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528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572</v>
      </c>
      <c r="EW231" s="22">
        <v>6572</v>
      </c>
      <c r="EX231" s="22">
        <v>7083</v>
      </c>
      <c r="EY231" s="22">
        <v>7274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530</v>
      </c>
      <c r="B247" s="22">
        <v>555</v>
      </c>
      <c r="C247" s="22">
        <v>654</v>
      </c>
      <c r="D247" s="22">
        <v>941</v>
      </c>
      <c r="E247" s="22">
        <v>1434</v>
      </c>
      <c r="F247" s="22">
        <v>2114</v>
      </c>
      <c r="G247" s="22">
        <v>2922</v>
      </c>
      <c r="H247" s="22">
        <v>5573</v>
      </c>
      <c r="I247" s="22">
        <v>6160</v>
      </c>
      <c r="J247" s="22">
        <v>8225</v>
      </c>
      <c r="K247" s="22">
        <v>9918</v>
      </c>
      <c r="L247" s="22">
        <v>12026</v>
      </c>
      <c r="M247" s="22">
        <v>16775</v>
      </c>
      <c r="N247" s="22">
        <v>19869</v>
      </c>
      <c r="O247" s="22">
        <v>23879</v>
      </c>
      <c r="P247" s="22">
        <v>27622</v>
      </c>
      <c r="Q247" s="22">
        <v>30780</v>
      </c>
      <c r="R247" s="22">
        <v>34376</v>
      </c>
      <c r="S247" s="22">
        <v>37105</v>
      </c>
      <c r="T247" s="22">
        <v>40135</v>
      </c>
      <c r="U247" s="22">
        <v>42747</v>
      </c>
      <c r="V247" s="22">
        <v>44787</v>
      </c>
      <c r="W247" s="22">
        <v>45206</v>
      </c>
      <c r="X247" s="22">
        <v>60353</v>
      </c>
      <c r="Y247" s="22">
        <v>66870</v>
      </c>
      <c r="Z247" s="22">
        <v>69015</v>
      </c>
      <c r="AA247" s="22">
        <v>71209</v>
      </c>
      <c r="AB247" s="22">
        <v>73243</v>
      </c>
      <c r="AC247" s="22">
        <v>75121</v>
      </c>
      <c r="AD247" s="22">
        <v>75624</v>
      </c>
      <c r="AE247" s="22">
        <v>76182</v>
      </c>
      <c r="AF247" s="22">
        <v>76804</v>
      </c>
      <c r="AG247" s="22">
        <v>78557</v>
      </c>
      <c r="AH247" s="22">
        <v>78943</v>
      </c>
      <c r="AI247" s="22">
        <v>79546</v>
      </c>
      <c r="AJ247" s="22">
        <v>80391</v>
      </c>
      <c r="AK247" s="22">
        <v>81373</v>
      </c>
      <c r="AL247" s="22">
        <v>82731</v>
      </c>
      <c r="AM247" s="22">
        <v>84096</v>
      </c>
      <c r="AN247" s="22">
        <v>85985</v>
      </c>
      <c r="AO247" s="22">
        <v>88341</v>
      </c>
      <c r="AP247" s="22">
        <v>90275</v>
      </c>
      <c r="AQ247" s="22">
        <v>92800</v>
      </c>
      <c r="AR247" s="22">
        <v>95065</v>
      </c>
      <c r="AS247" s="22">
        <v>97828</v>
      </c>
      <c r="AT247" s="22">
        <v>101737</v>
      </c>
      <c r="AU247" s="22">
        <v>105779</v>
      </c>
      <c r="AV247" s="22">
        <v>109740</v>
      </c>
      <c r="AW247" s="22">
        <v>113494</v>
      </c>
      <c r="AX247" s="22">
        <v>118508</v>
      </c>
      <c r="AY247" s="22">
        <v>125742</v>
      </c>
      <c r="AZ247" s="22">
        <v>128219</v>
      </c>
      <c r="BA247" s="22">
        <v>145018</v>
      </c>
      <c r="BB247" s="22">
        <v>155862</v>
      </c>
      <c r="BC247" s="22">
        <v>167165</v>
      </c>
      <c r="BD247" s="22">
        <v>181239</v>
      </c>
      <c r="BE247" s="22">
        <v>196670</v>
      </c>
      <c r="BF247" s="22">
        <v>214287</v>
      </c>
      <c r="BG247" s="22">
        <v>241922</v>
      </c>
      <c r="BH247" s="22">
        <v>271433</v>
      </c>
      <c r="BI247" s="22">
        <v>303457</v>
      </c>
      <c r="BJ247" s="22">
        <v>335367</v>
      </c>
      <c r="BK247" s="22">
        <v>376498</v>
      </c>
      <c r="BL247" s="22">
        <v>415907</v>
      </c>
      <c r="BM247" s="22">
        <v>465182</v>
      </c>
      <c r="BN247" s="22">
        <v>526629</v>
      </c>
      <c r="BO247" s="22">
        <v>589948</v>
      </c>
      <c r="BP247" s="22">
        <v>656762</v>
      </c>
      <c r="BQ247" s="22">
        <v>715792</v>
      </c>
      <c r="BR247" s="22">
        <v>777550</v>
      </c>
      <c r="BS247" s="22">
        <v>852402</v>
      </c>
      <c r="BT247" s="22">
        <v>927080</v>
      </c>
      <c r="BU247" s="22">
        <v>1007564</v>
      </c>
      <c r="BV247" s="22">
        <v>1089695</v>
      </c>
      <c r="BW247" s="22">
        <v>1169559</v>
      </c>
      <c r="BX247" s="22">
        <v>1243017</v>
      </c>
      <c r="BY247" s="22">
        <v>1314533</v>
      </c>
      <c r="BZ247" s="22">
        <v>1389383</v>
      </c>
      <c r="CA247" s="22">
        <v>1473012</v>
      </c>
      <c r="CB247" s="22">
        <v>1558208</v>
      </c>
      <c r="CC247" s="22">
        <v>1650452</v>
      </c>
      <c r="CD247" s="22">
        <v>1728417</v>
      </c>
      <c r="CE247" s="22">
        <v>1827500</v>
      </c>
      <c r="CF247" s="22">
        <v>1897460</v>
      </c>
      <c r="CG247" s="22">
        <v>1967785</v>
      </c>
      <c r="CH247" s="22">
        <v>2047598</v>
      </c>
      <c r="CI247" s="22">
        <v>2143929</v>
      </c>
      <c r="CJ247" s="22">
        <v>2231703</v>
      </c>
      <c r="CK247" s="22">
        <v>2309253</v>
      </c>
      <c r="CL247" s="22">
        <v>2392746</v>
      </c>
      <c r="CM247" s="22">
        <v>2463664</v>
      </c>
      <c r="CN247" s="22">
        <v>2540956</v>
      </c>
      <c r="CO247" s="22">
        <v>2616505</v>
      </c>
      <c r="CP247" s="22">
        <v>2700285</v>
      </c>
      <c r="CQ247" s="22">
        <v>2787593</v>
      </c>
      <c r="CR247" s="22">
        <v>2872976</v>
      </c>
      <c r="CS247" s="22">
        <v>2946850</v>
      </c>
      <c r="CT247" s="22">
        <v>3015529</v>
      </c>
      <c r="CU247" s="22">
        <v>3089011</v>
      </c>
      <c r="CV247" s="22">
        <v>3164059</v>
      </c>
      <c r="CW247" s="22">
        <v>3248649</v>
      </c>
      <c r="CX247" s="22">
        <v>3335498</v>
      </c>
      <c r="CY247" s="22">
        <v>3419219</v>
      </c>
      <c r="CZ247" s="22">
        <v>3498289</v>
      </c>
      <c r="DA247" s="22">
        <v>3574489</v>
      </c>
      <c r="DB247" s="22">
        <v>3654032</v>
      </c>
      <c r="DC247" s="22">
        <v>3747299</v>
      </c>
      <c r="DD247" s="22">
        <v>3836846</v>
      </c>
      <c r="DE247" s="22">
        <v>3929124</v>
      </c>
      <c r="DF247" s="22">
        <v>4014953</v>
      </c>
      <c r="DG247" s="22">
        <v>4092631</v>
      </c>
      <c r="DH247" s="22">
        <v>4168363</v>
      </c>
      <c r="DI247" s="22">
        <v>4252530</v>
      </c>
      <c r="DJ247" s="22">
        <v>4337719</v>
      </c>
      <c r="DK247" s="22">
        <v>4432727</v>
      </c>
      <c r="DL247" s="22">
        <v>4532684</v>
      </c>
      <c r="DM247" s="22">
        <v>4624191</v>
      </c>
      <c r="DN247" s="22">
        <v>4703531</v>
      </c>
      <c r="DO247" s="22">
        <v>4791635</v>
      </c>
      <c r="DP247" s="22">
        <v>4886969</v>
      </c>
      <c r="DQ247" s="22">
        <v>4985713</v>
      </c>
      <c r="DR247" s="22">
        <v>5091440</v>
      </c>
      <c r="DS247" s="22">
        <v>5199583</v>
      </c>
      <c r="DT247" s="22">
        <v>5298926</v>
      </c>
      <c r="DU247" s="22">
        <v>5395977</v>
      </c>
      <c r="DV247" s="22">
        <v>5483242</v>
      </c>
      <c r="DW247" s="22">
        <v>5577628</v>
      </c>
      <c r="DX247" s="22">
        <v>5679623</v>
      </c>
      <c r="DY247" s="22">
        <v>5796625</v>
      </c>
      <c r="DZ247" s="22">
        <v>5911812</v>
      </c>
      <c r="EA247" s="22">
        <v>6046406</v>
      </c>
      <c r="EB247" s="22">
        <v>6154202</v>
      </c>
      <c r="EC247" s="22">
        <v>6253346</v>
      </c>
      <c r="ED247" s="22">
        <v>6365270</v>
      </c>
      <c r="EE247" s="22">
        <v>6495564</v>
      </c>
      <c r="EF247" s="22">
        <v>6619809</v>
      </c>
      <c r="EG247" s="22">
        <v>6751656</v>
      </c>
      <c r="EH247" s="22">
        <v>6877852</v>
      </c>
      <c r="EI247" s="22">
        <v>6995622</v>
      </c>
      <c r="EJ247" s="22">
        <v>7104946</v>
      </c>
      <c r="EK247" s="22">
        <v>7222441</v>
      </c>
      <c r="EL247" s="22">
        <v>7346521</v>
      </c>
      <c r="EM247" s="22">
        <v>7500688</v>
      </c>
      <c r="EN247" s="22">
        <v>7618935</v>
      </c>
      <c r="EO247" s="22">
        <v>7752977</v>
      </c>
      <c r="EP247" s="22">
        <v>7886870</v>
      </c>
      <c r="EQ247" s="22">
        <v>8020331</v>
      </c>
      <c r="ER247" s="22">
        <v>8159703</v>
      </c>
      <c r="ES247" s="22">
        <v>8335630</v>
      </c>
      <c r="ET247" s="22">
        <v>8474567</v>
      </c>
      <c r="EU247" s="22">
        <v>8648663</v>
      </c>
      <c r="EV247" s="22">
        <v>8777172</v>
      </c>
      <c r="EW247" s="22">
        <v>8937733</v>
      </c>
      <c r="EX247" s="22">
        <v>9083864</v>
      </c>
      <c r="EY247" s="22">
        <v>9248580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620</v>
      </c>
      <c r="B248" s="22">
        <v>554</v>
      </c>
      <c r="C248" s="22">
        <v>653</v>
      </c>
      <c r="D248" s="22">
        <v>937</v>
      </c>
      <c r="E248" s="22">
        <v>1429</v>
      </c>
      <c r="F248" s="22">
        <v>2105</v>
      </c>
      <c r="G248" s="22">
        <v>2912</v>
      </c>
      <c r="H248" s="22">
        <v>5558</v>
      </c>
      <c r="I248" s="22">
        <v>6143</v>
      </c>
      <c r="J248" s="22">
        <v>8208</v>
      </c>
      <c r="K248" s="22">
        <v>9889</v>
      </c>
      <c r="L248" s="22">
        <v>11991</v>
      </c>
      <c r="M248" s="22">
        <v>16738</v>
      </c>
      <c r="N248" s="22">
        <v>19827</v>
      </c>
      <c r="O248" s="22">
        <v>23836</v>
      </c>
      <c r="P248" s="22">
        <v>27578</v>
      </c>
      <c r="Q248" s="22">
        <v>30736</v>
      </c>
      <c r="R248" s="22">
        <v>34327</v>
      </c>
      <c r="S248" s="22">
        <v>37051</v>
      </c>
      <c r="T248" s="22">
        <v>40079</v>
      </c>
      <c r="U248" s="22">
        <v>42686</v>
      </c>
      <c r="V248" s="22">
        <v>44723</v>
      </c>
      <c r="W248" s="22">
        <v>45141</v>
      </c>
      <c r="X248" s="22">
        <v>60287</v>
      </c>
      <c r="Y248" s="22">
        <v>66803</v>
      </c>
      <c r="Z248" s="22">
        <v>68947</v>
      </c>
      <c r="AA248" s="22">
        <v>71141</v>
      </c>
      <c r="AB248" s="22">
        <v>73174</v>
      </c>
      <c r="AC248" s="22">
        <v>75052</v>
      </c>
      <c r="AD248" s="22">
        <v>75555</v>
      </c>
      <c r="AE248" s="22">
        <v>76113</v>
      </c>
      <c r="AF248" s="22">
        <v>76715</v>
      </c>
      <c r="AG248" s="22">
        <v>78426</v>
      </c>
      <c r="AH248" s="22">
        <v>78719</v>
      </c>
      <c r="AI248" s="22">
        <v>79207</v>
      </c>
      <c r="AJ248" s="22">
        <v>79946</v>
      </c>
      <c r="AK248" s="22">
        <v>80760</v>
      </c>
      <c r="AL248" s="22">
        <v>81851</v>
      </c>
      <c r="AM248" s="22">
        <v>82922</v>
      </c>
      <c r="AN248" s="22">
        <v>84421</v>
      </c>
      <c r="AO248" s="22">
        <v>86015</v>
      </c>
      <c r="AP248" s="22">
        <v>87391</v>
      </c>
      <c r="AQ248" s="22">
        <v>89258</v>
      </c>
      <c r="AR248" s="22">
        <v>90492</v>
      </c>
      <c r="AS248" s="22">
        <v>91769</v>
      </c>
      <c r="AT248" s="22">
        <v>93813</v>
      </c>
      <c r="AU248" s="22">
        <v>95557</v>
      </c>
      <c r="AV248" s="22">
        <v>96769</v>
      </c>
      <c r="AW248" s="22">
        <v>97640</v>
      </c>
      <c r="AX248" s="22">
        <v>98832</v>
      </c>
      <c r="AY248" s="22">
        <v>100579</v>
      </c>
      <c r="AZ248" s="22">
        <v>101871</v>
      </c>
      <c r="BA248" s="22">
        <v>103703</v>
      </c>
      <c r="BB248" s="22">
        <v>105594</v>
      </c>
      <c r="BC248" s="22">
        <v>107514</v>
      </c>
      <c r="BD248" s="22">
        <v>109095</v>
      </c>
      <c r="BE248" s="22">
        <v>111047</v>
      </c>
      <c r="BF248" s="22">
        <v>112988</v>
      </c>
      <c r="BG248" s="22">
        <v>115198</v>
      </c>
      <c r="BH248" s="22">
        <v>117373</v>
      </c>
      <c r="BI248" s="22">
        <v>119737</v>
      </c>
      <c r="BJ248" s="22">
        <v>122296</v>
      </c>
      <c r="BK248" s="22">
        <v>125028</v>
      </c>
      <c r="BL248" s="22">
        <v>128365</v>
      </c>
      <c r="BM248" s="22">
        <v>133159</v>
      </c>
      <c r="BN248" s="22">
        <v>137381</v>
      </c>
      <c r="BO248" s="22">
        <v>142269</v>
      </c>
      <c r="BP248" s="22">
        <v>147803</v>
      </c>
      <c r="BQ248" s="22">
        <v>153258</v>
      </c>
      <c r="BR248" s="22">
        <v>158499</v>
      </c>
      <c r="BS248" s="22">
        <v>164484</v>
      </c>
      <c r="BT248" s="22">
        <v>170719</v>
      </c>
      <c r="BU248" s="22">
        <v>177374</v>
      </c>
      <c r="BV248" s="22">
        <v>183066</v>
      </c>
      <c r="BW248" s="22">
        <v>188855</v>
      </c>
      <c r="BX248" s="22">
        <v>194906</v>
      </c>
      <c r="BY248" s="22">
        <v>202338</v>
      </c>
      <c r="BZ248" s="22">
        <v>207795</v>
      </c>
      <c r="CA248" s="22">
        <v>213117</v>
      </c>
      <c r="CB248" s="22">
        <v>219188</v>
      </c>
      <c r="CC248" s="22">
        <v>225676</v>
      </c>
      <c r="CD248" s="22">
        <v>232342</v>
      </c>
      <c r="CE248" s="22">
        <v>239133</v>
      </c>
      <c r="CF248" s="22">
        <v>246832</v>
      </c>
      <c r="CG248" s="22">
        <v>253828</v>
      </c>
      <c r="CH248" s="22">
        <v>260945</v>
      </c>
      <c r="CI248" s="22">
        <v>268912</v>
      </c>
      <c r="CJ248" s="22">
        <v>277369</v>
      </c>
      <c r="CK248" s="22">
        <v>285423</v>
      </c>
      <c r="CL248" s="22">
        <v>294481</v>
      </c>
      <c r="CM248" s="22">
        <v>302210</v>
      </c>
      <c r="CN248" s="22">
        <v>311802</v>
      </c>
      <c r="CO248" s="22">
        <v>320571</v>
      </c>
      <c r="CP248" s="22">
        <v>330950</v>
      </c>
      <c r="CQ248" s="22">
        <v>340837</v>
      </c>
      <c r="CR248" s="22">
        <v>350127</v>
      </c>
      <c r="CS248" s="22">
        <v>359236</v>
      </c>
      <c r="CT248" s="22">
        <v>368511</v>
      </c>
      <c r="CU248" s="22">
        <v>377050</v>
      </c>
      <c r="CV248" s="22">
        <v>386524</v>
      </c>
      <c r="CW248" s="22">
        <v>396786</v>
      </c>
      <c r="CX248" s="22">
        <v>407894</v>
      </c>
      <c r="CY248" s="22">
        <v>417714</v>
      </c>
      <c r="CZ248" s="22">
        <v>428736</v>
      </c>
      <c r="DA248" s="22">
        <v>440871</v>
      </c>
      <c r="DB248" s="22">
        <v>453130</v>
      </c>
      <c r="DC248" s="22">
        <v>467289</v>
      </c>
      <c r="DD248" s="22">
        <v>479637</v>
      </c>
      <c r="DE248" s="22">
        <v>493832</v>
      </c>
      <c r="DF248" s="22">
        <v>508040</v>
      </c>
      <c r="DG248" s="22">
        <v>524128</v>
      </c>
      <c r="DH248" s="22">
        <v>538916</v>
      </c>
      <c r="DI248" s="22">
        <v>555263</v>
      </c>
      <c r="DJ248" s="22">
        <v>571033</v>
      </c>
      <c r="DK248" s="22">
        <v>587101</v>
      </c>
      <c r="DL248" s="22">
        <v>605422</v>
      </c>
      <c r="DM248" s="22">
        <v>621797</v>
      </c>
      <c r="DN248" s="22">
        <v>640175</v>
      </c>
      <c r="DO248" s="22">
        <v>659399</v>
      </c>
      <c r="DP248" s="22">
        <v>679804</v>
      </c>
      <c r="DQ248" s="22">
        <v>700774</v>
      </c>
      <c r="DR248" s="22">
        <v>723181</v>
      </c>
      <c r="DS248" s="22">
        <v>746927</v>
      </c>
      <c r="DT248" s="22">
        <v>769029</v>
      </c>
      <c r="DU248" s="22">
        <v>791480</v>
      </c>
      <c r="DV248" s="22">
        <v>812135</v>
      </c>
      <c r="DW248" s="22">
        <v>830683</v>
      </c>
      <c r="DX248" s="22">
        <v>852456</v>
      </c>
      <c r="DY248" s="22">
        <v>875717</v>
      </c>
      <c r="DZ248" s="22">
        <v>902947</v>
      </c>
      <c r="EA248" s="22">
        <v>928639</v>
      </c>
      <c r="EB248" s="22">
        <v>956487</v>
      </c>
      <c r="EC248" s="22">
        <v>982391</v>
      </c>
      <c r="ED248" s="22">
        <v>1011377</v>
      </c>
      <c r="EE248" s="22">
        <v>1042376</v>
      </c>
      <c r="EF248" s="22">
        <v>1073552</v>
      </c>
      <c r="EG248" s="22">
        <v>1103802</v>
      </c>
      <c r="EH248" s="22">
        <v>1136276</v>
      </c>
      <c r="EI248" s="22">
        <v>1169032</v>
      </c>
      <c r="EJ248" s="22">
        <v>1203380</v>
      </c>
      <c r="EK248" s="22">
        <v>1235606</v>
      </c>
      <c r="EL248" s="22">
        <v>1254475</v>
      </c>
      <c r="EM248" s="22">
        <v>1306241</v>
      </c>
      <c r="EN248" s="22">
        <v>1325333</v>
      </c>
      <c r="EO248" s="22">
        <v>1361203</v>
      </c>
      <c r="EP248" s="22">
        <v>1403854</v>
      </c>
      <c r="EQ248" s="22">
        <v>1450203</v>
      </c>
      <c r="ER248" s="22">
        <v>1486442</v>
      </c>
      <c r="ES248" s="22">
        <v>1525116</v>
      </c>
      <c r="ET248" s="22">
        <v>1563817</v>
      </c>
      <c r="EU248" s="22">
        <v>1604505</v>
      </c>
      <c r="EV248" s="22">
        <v>1644217</v>
      </c>
      <c r="EW248" s="22">
        <v>1681648</v>
      </c>
      <c r="EX248" s="22">
        <v>1720119</v>
      </c>
      <c r="EY248" s="22">
        <v>1760240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1</v>
      </c>
      <c r="AL249" s="22">
        <v>1</v>
      </c>
      <c r="AM249" s="22">
        <v>1</v>
      </c>
      <c r="AN249" s="22">
        <v>2</v>
      </c>
      <c r="AO249" s="22">
        <v>9</v>
      </c>
      <c r="AP249" s="22">
        <v>9</v>
      </c>
      <c r="AQ249" s="22">
        <v>12</v>
      </c>
      <c r="AR249" s="22">
        <v>17</v>
      </c>
      <c r="AS249" s="22">
        <v>23</v>
      </c>
      <c r="AT249" s="22">
        <v>36</v>
      </c>
      <c r="AU249" s="22">
        <v>42</v>
      </c>
      <c r="AV249" s="22">
        <v>67</v>
      </c>
      <c r="AW249" s="22">
        <v>74</v>
      </c>
      <c r="AX249" s="22">
        <v>96</v>
      </c>
      <c r="AY249" s="22">
        <v>129</v>
      </c>
      <c r="AZ249" s="22">
        <v>151</v>
      </c>
      <c r="BA249" s="22">
        <v>306</v>
      </c>
      <c r="BB249" s="22">
        <v>379</v>
      </c>
      <c r="BC249" s="22">
        <v>446</v>
      </c>
      <c r="BD249" s="22">
        <v>682</v>
      </c>
      <c r="BE249" s="22">
        <v>977</v>
      </c>
      <c r="BF249" s="22">
        <v>1228</v>
      </c>
      <c r="BG249" s="22">
        <v>1724</v>
      </c>
      <c r="BH249" s="22">
        <v>2384</v>
      </c>
      <c r="BI249" s="22">
        <v>3185</v>
      </c>
      <c r="BJ249" s="22">
        <v>4427</v>
      </c>
      <c r="BK249" s="22">
        <v>5297</v>
      </c>
      <c r="BL249" s="22">
        <v>6217</v>
      </c>
      <c r="BM249" s="22">
        <v>7144</v>
      </c>
      <c r="BN249" s="22">
        <v>8379</v>
      </c>
      <c r="BO249" s="22">
        <v>9669</v>
      </c>
      <c r="BP249" s="22">
        <v>11141</v>
      </c>
      <c r="BQ249" s="22">
        <v>12345</v>
      </c>
      <c r="BR249" s="22">
        <v>13422</v>
      </c>
      <c r="BS249" s="22">
        <v>15858</v>
      </c>
      <c r="BT249" s="22">
        <v>18446</v>
      </c>
      <c r="BU249" s="22">
        <v>20878</v>
      </c>
      <c r="BV249" s="22">
        <v>23058</v>
      </c>
      <c r="BW249" s="22">
        <v>25427</v>
      </c>
      <c r="BX249" s="22">
        <v>27643</v>
      </c>
      <c r="BY249" s="22">
        <v>29785</v>
      </c>
      <c r="BZ249" s="22">
        <v>32838</v>
      </c>
      <c r="CA249" s="22">
        <v>38148</v>
      </c>
      <c r="CB249" s="22">
        <v>42567</v>
      </c>
      <c r="CC249" s="22">
        <v>48286</v>
      </c>
      <c r="CD249" s="22">
        <v>51316</v>
      </c>
      <c r="CE249" s="22">
        <v>54461</v>
      </c>
      <c r="CF249" s="22">
        <v>58808</v>
      </c>
      <c r="CG249" s="22">
        <v>62061</v>
      </c>
      <c r="CH249" s="22">
        <v>67653</v>
      </c>
      <c r="CI249" s="22">
        <v>72198</v>
      </c>
      <c r="CJ249" s="22">
        <v>77963</v>
      </c>
      <c r="CK249" s="22">
        <v>83357</v>
      </c>
      <c r="CL249" s="22">
        <v>88277</v>
      </c>
      <c r="CM249" s="22">
        <v>92855</v>
      </c>
      <c r="CN249" s="22">
        <v>97774</v>
      </c>
      <c r="CO249" s="22">
        <v>103449</v>
      </c>
      <c r="CP249" s="22">
        <v>111167</v>
      </c>
      <c r="CQ249" s="22">
        <v>128971</v>
      </c>
      <c r="CR249" s="22">
        <v>139296</v>
      </c>
      <c r="CS249" s="22">
        <v>146452</v>
      </c>
      <c r="CT249" s="22">
        <v>153599</v>
      </c>
      <c r="CU249" s="22">
        <v>164234</v>
      </c>
      <c r="CV249" s="22">
        <v>175147</v>
      </c>
      <c r="CW249" s="22">
        <v>188015</v>
      </c>
      <c r="CX249" s="22">
        <v>200048</v>
      </c>
      <c r="CY249" s="22">
        <v>210682</v>
      </c>
      <c r="CZ249" s="22">
        <v>223213</v>
      </c>
      <c r="DA249" s="22">
        <v>235680</v>
      </c>
      <c r="DB249" s="22">
        <v>249078</v>
      </c>
      <c r="DC249" s="22">
        <v>266057</v>
      </c>
      <c r="DD249" s="22">
        <v>280201</v>
      </c>
      <c r="DE249" s="22">
        <v>296156</v>
      </c>
      <c r="DF249" s="22">
        <v>311522</v>
      </c>
      <c r="DG249" s="22">
        <v>324200</v>
      </c>
      <c r="DH249" s="22">
        <v>335227</v>
      </c>
      <c r="DI249" s="22">
        <v>351088</v>
      </c>
      <c r="DJ249" s="22">
        <v>371584</v>
      </c>
      <c r="DK249" s="22">
        <v>393102</v>
      </c>
      <c r="DL249" s="22">
        <v>419300</v>
      </c>
      <c r="DM249" s="22">
        <v>441560</v>
      </c>
      <c r="DN249" s="22">
        <v>457126</v>
      </c>
      <c r="DO249" s="22">
        <v>478672</v>
      </c>
      <c r="DP249" s="22">
        <v>505789</v>
      </c>
      <c r="DQ249" s="22">
        <v>536918</v>
      </c>
      <c r="DR249" s="22">
        <v>566491</v>
      </c>
      <c r="DS249" s="22">
        <v>597482</v>
      </c>
      <c r="DT249" s="22">
        <v>624729</v>
      </c>
      <c r="DU249" s="22">
        <v>651700</v>
      </c>
      <c r="DV249" s="22">
        <v>675212</v>
      </c>
      <c r="DW249" s="22">
        <v>703845</v>
      </c>
      <c r="DX249" s="22">
        <v>738709</v>
      </c>
      <c r="DY249" s="22">
        <v>778023</v>
      </c>
      <c r="DZ249" s="22">
        <v>811991</v>
      </c>
      <c r="EA249" s="22">
        <v>867037</v>
      </c>
      <c r="EB249" s="22">
        <v>899736</v>
      </c>
      <c r="EC249" s="22">
        <v>926231</v>
      </c>
      <c r="ED249" s="22">
        <v>963033</v>
      </c>
      <c r="EE249" s="22">
        <v>1009540</v>
      </c>
      <c r="EF249" s="22">
        <v>1053029</v>
      </c>
      <c r="EG249" s="22">
        <v>1096742</v>
      </c>
      <c r="EH249" s="22">
        <v>1136995</v>
      </c>
      <c r="EI249" s="22">
        <v>1170557</v>
      </c>
      <c r="EJ249" s="22">
        <v>1198939</v>
      </c>
      <c r="EK249" s="22">
        <v>1241971</v>
      </c>
      <c r="EL249" s="22">
        <v>1290121</v>
      </c>
      <c r="EM249" s="22">
        <v>1336895</v>
      </c>
      <c r="EN249" s="22">
        <v>1375550</v>
      </c>
      <c r="EO249" s="22">
        <v>1415172</v>
      </c>
      <c r="EP249" s="22">
        <v>1453073</v>
      </c>
      <c r="EQ249" s="22">
        <v>1489368</v>
      </c>
      <c r="ER249" s="22">
        <v>1537028</v>
      </c>
      <c r="ES249" s="22">
        <v>1614630</v>
      </c>
      <c r="ET249" s="22">
        <v>1651715</v>
      </c>
      <c r="EU249" s="22">
        <v>1720385</v>
      </c>
      <c r="EV249" s="22">
        <v>1739532</v>
      </c>
      <c r="EW249" s="22">
        <v>1805657</v>
      </c>
      <c r="EX249" s="22">
        <v>1846386</v>
      </c>
      <c r="EY249" s="22">
        <v>1900508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9</v>
      </c>
      <c r="B250" s="22">
        <v>1</v>
      </c>
      <c r="C250" s="22">
        <v>1</v>
      </c>
      <c r="D250" s="22">
        <v>2</v>
      </c>
      <c r="E250" s="22">
        <v>2</v>
      </c>
      <c r="F250" s="22">
        <v>6</v>
      </c>
      <c r="G250" s="22">
        <v>6</v>
      </c>
      <c r="H250" s="22">
        <v>7</v>
      </c>
      <c r="I250" s="22">
        <v>7</v>
      </c>
      <c r="J250" s="22">
        <v>7</v>
      </c>
      <c r="K250" s="22">
        <v>11</v>
      </c>
      <c r="L250" s="22">
        <v>12</v>
      </c>
      <c r="M250" s="22">
        <v>12</v>
      </c>
      <c r="N250" s="22">
        <v>15</v>
      </c>
      <c r="O250" s="22">
        <v>15</v>
      </c>
      <c r="P250" s="22">
        <v>16</v>
      </c>
      <c r="Q250" s="22">
        <v>16</v>
      </c>
      <c r="R250" s="22">
        <v>18</v>
      </c>
      <c r="S250" s="22">
        <v>18</v>
      </c>
      <c r="T250" s="22">
        <v>18</v>
      </c>
      <c r="U250" s="22">
        <v>18</v>
      </c>
      <c r="V250" s="22">
        <v>19</v>
      </c>
      <c r="W250" s="22">
        <v>19</v>
      </c>
      <c r="X250" s="22">
        <v>20</v>
      </c>
      <c r="Y250" s="22">
        <v>20</v>
      </c>
      <c r="Z250" s="22">
        <v>20</v>
      </c>
      <c r="AA250" s="22">
        <v>20</v>
      </c>
      <c r="AB250" s="22">
        <v>21</v>
      </c>
      <c r="AC250" s="22">
        <v>21</v>
      </c>
      <c r="AD250" s="22">
        <v>21</v>
      </c>
      <c r="AE250" s="22">
        <v>21</v>
      </c>
      <c r="AF250" s="22">
        <v>24</v>
      </c>
      <c r="AG250" s="22">
        <v>24</v>
      </c>
      <c r="AH250" s="22">
        <v>24</v>
      </c>
      <c r="AI250" s="22">
        <v>61</v>
      </c>
      <c r="AJ250" s="22">
        <v>62</v>
      </c>
      <c r="AK250" s="22">
        <v>68</v>
      </c>
      <c r="AL250" s="22">
        <v>71</v>
      </c>
      <c r="AM250" s="22">
        <v>75</v>
      </c>
      <c r="AN250" s="22">
        <v>92</v>
      </c>
      <c r="AO250" s="22">
        <v>103</v>
      </c>
      <c r="AP250" s="22">
        <v>130</v>
      </c>
      <c r="AQ250" s="22">
        <v>153</v>
      </c>
      <c r="AR250" s="22">
        <v>187</v>
      </c>
      <c r="AS250" s="22">
        <v>259</v>
      </c>
      <c r="AT250" s="22">
        <v>318</v>
      </c>
      <c r="AU250" s="22">
        <v>463</v>
      </c>
      <c r="AV250" s="22">
        <v>594</v>
      </c>
      <c r="AW250" s="22">
        <v>676</v>
      </c>
      <c r="AX250" s="22">
        <v>1055</v>
      </c>
      <c r="AY250" s="22">
        <v>1421</v>
      </c>
      <c r="AZ250" s="22">
        <v>1829</v>
      </c>
      <c r="BA250" s="22">
        <v>2459</v>
      </c>
      <c r="BB250" s="22">
        <v>3040</v>
      </c>
      <c r="BC250" s="22">
        <v>3889</v>
      </c>
      <c r="BD250" s="22">
        <v>5239</v>
      </c>
      <c r="BE250" s="22">
        <v>7132</v>
      </c>
      <c r="BF250" s="22">
        <v>8726</v>
      </c>
      <c r="BG250" s="22">
        <v>14935</v>
      </c>
      <c r="BH250" s="22">
        <v>20709</v>
      </c>
      <c r="BI250" s="22">
        <v>27517</v>
      </c>
      <c r="BJ250" s="22">
        <v>35596</v>
      </c>
      <c r="BK250" s="22">
        <v>46903</v>
      </c>
      <c r="BL250" s="22">
        <v>57561</v>
      </c>
      <c r="BM250" s="22">
        <v>70271</v>
      </c>
      <c r="BN250" s="22">
        <v>89406</v>
      </c>
      <c r="BO250" s="22">
        <v>108173</v>
      </c>
      <c r="BP250" s="22">
        <v>129191</v>
      </c>
      <c r="BQ250" s="22">
        <v>149652</v>
      </c>
      <c r="BR250" s="22">
        <v>171935</v>
      </c>
      <c r="BS250" s="22">
        <v>199741</v>
      </c>
      <c r="BT250" s="22">
        <v>226083</v>
      </c>
      <c r="BU250" s="22">
        <v>258552</v>
      </c>
      <c r="BV250" s="22">
        <v>291827</v>
      </c>
      <c r="BW250" s="22">
        <v>326136</v>
      </c>
      <c r="BX250" s="22">
        <v>357481</v>
      </c>
      <c r="BY250" s="22">
        <v>388346</v>
      </c>
      <c r="BZ250" s="22">
        <v>420964</v>
      </c>
      <c r="CA250" s="22">
        <v>454356</v>
      </c>
      <c r="CB250" s="22">
        <v>490618</v>
      </c>
      <c r="CC250" s="22">
        <v>526499</v>
      </c>
      <c r="CD250" s="22">
        <v>558266</v>
      </c>
      <c r="CE250" s="22">
        <v>588913</v>
      </c>
      <c r="CF250" s="22">
        <v>616156</v>
      </c>
      <c r="CG250" s="22">
        <v>645048</v>
      </c>
      <c r="CH250" s="22">
        <v>675539</v>
      </c>
      <c r="CI250" s="22">
        <v>710071</v>
      </c>
      <c r="CJ250" s="22">
        <v>745077</v>
      </c>
      <c r="CK250" s="22">
        <v>779990</v>
      </c>
      <c r="CL250" s="22">
        <v>808762</v>
      </c>
      <c r="CM250" s="22">
        <v>837113</v>
      </c>
      <c r="CN250" s="22">
        <v>867350</v>
      </c>
      <c r="CO250" s="22">
        <v>899370</v>
      </c>
      <c r="CP250" s="22">
        <v>931384</v>
      </c>
      <c r="CQ250" s="22">
        <v>970755</v>
      </c>
      <c r="CR250" s="22">
        <v>1006286</v>
      </c>
      <c r="CS250" s="22">
        <v>1036734</v>
      </c>
      <c r="CT250" s="22">
        <v>1061906</v>
      </c>
      <c r="CU250" s="22">
        <v>1089098</v>
      </c>
      <c r="CV250" s="22">
        <v>1119648</v>
      </c>
      <c r="CW250" s="22">
        <v>1152449</v>
      </c>
      <c r="CX250" s="22">
        <v>1190174</v>
      </c>
      <c r="CY250" s="22">
        <v>1222846</v>
      </c>
      <c r="CZ250" s="22">
        <v>1252385</v>
      </c>
      <c r="DA250" s="22">
        <v>1277881</v>
      </c>
      <c r="DB250" s="22">
        <v>1304709</v>
      </c>
      <c r="DC250" s="22">
        <v>1333225</v>
      </c>
      <c r="DD250" s="22">
        <v>1364843</v>
      </c>
      <c r="DE250" s="22">
        <v>1395512</v>
      </c>
      <c r="DF250" s="22">
        <v>1424666</v>
      </c>
      <c r="DG250" s="22">
        <v>1447559</v>
      </c>
      <c r="DH250" s="22">
        <v>1469056</v>
      </c>
      <c r="DI250" s="22">
        <v>1493950</v>
      </c>
      <c r="DJ250" s="22">
        <v>1518509</v>
      </c>
      <c r="DK250" s="22">
        <v>1549968</v>
      </c>
      <c r="DL250" s="22">
        <v>1579103</v>
      </c>
      <c r="DM250" s="22">
        <v>1607929</v>
      </c>
      <c r="DN250" s="22">
        <v>1630418</v>
      </c>
      <c r="DO250" s="22">
        <v>1655963</v>
      </c>
      <c r="DP250" s="22">
        <v>1680784</v>
      </c>
      <c r="DQ250" s="22">
        <v>1707729</v>
      </c>
      <c r="DR250" s="22">
        <v>1737972</v>
      </c>
      <c r="DS250" s="22">
        <v>1766678</v>
      </c>
      <c r="DT250" s="22">
        <v>1793578</v>
      </c>
      <c r="DU250" s="22">
        <v>1819137</v>
      </c>
      <c r="DV250" s="22">
        <v>1842642</v>
      </c>
      <c r="DW250" s="22">
        <v>1867058</v>
      </c>
      <c r="DX250" s="22">
        <v>1890573</v>
      </c>
      <c r="DY250" s="22">
        <v>1918249</v>
      </c>
      <c r="DZ250" s="22">
        <v>1947627</v>
      </c>
      <c r="EA250" s="22">
        <v>1976703</v>
      </c>
      <c r="EB250" s="22">
        <v>2001835</v>
      </c>
      <c r="EC250" s="22">
        <v>2027518</v>
      </c>
      <c r="ED250" s="22">
        <v>2053596</v>
      </c>
      <c r="EE250" s="22">
        <v>2079074</v>
      </c>
      <c r="EF250" s="22">
        <v>2106473</v>
      </c>
      <c r="EG250" s="22">
        <v>2137196</v>
      </c>
      <c r="EH250" s="22">
        <v>2165399</v>
      </c>
      <c r="EI250" s="22">
        <v>2193063</v>
      </c>
      <c r="EJ250" s="22">
        <v>2216425</v>
      </c>
      <c r="EK250" s="22">
        <v>2235156</v>
      </c>
      <c r="EL250" s="22">
        <v>2269412</v>
      </c>
      <c r="EM250" s="22">
        <v>2299098</v>
      </c>
      <c r="EN250" s="22">
        <v>2331981</v>
      </c>
      <c r="EO250" s="22">
        <v>2363418</v>
      </c>
      <c r="EP250" s="22">
        <v>2389629</v>
      </c>
      <c r="EQ250" s="22">
        <v>2414444</v>
      </c>
      <c r="ER250" s="22">
        <v>2445042</v>
      </c>
      <c r="ES250" s="22">
        <v>2477979</v>
      </c>
      <c r="ET250" s="22">
        <v>2513908</v>
      </c>
      <c r="EU250" s="22">
        <v>2551564</v>
      </c>
      <c r="EV250" s="22">
        <v>2593300</v>
      </c>
      <c r="EW250" s="22">
        <v>2625468</v>
      </c>
      <c r="EX250" s="22">
        <v>2664945</v>
      </c>
      <c r="EY250" s="22">
        <v>2708778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1</v>
      </c>
      <c r="Z251" s="22">
        <v>1</v>
      </c>
      <c r="AA251" s="22">
        <v>1</v>
      </c>
      <c r="AB251" s="22">
        <v>1</v>
      </c>
      <c r="AC251" s="22">
        <v>1</v>
      </c>
      <c r="AD251" s="22">
        <v>1</v>
      </c>
      <c r="AE251" s="22">
        <v>1</v>
      </c>
      <c r="AF251" s="22">
        <v>1</v>
      </c>
      <c r="AG251" s="22">
        <v>1</v>
      </c>
      <c r="AH251" s="22">
        <v>1</v>
      </c>
      <c r="AI251" s="22">
        <v>1</v>
      </c>
      <c r="AJ251" s="22">
        <v>2</v>
      </c>
      <c r="AK251" s="22">
        <v>2</v>
      </c>
      <c r="AL251" s="22">
        <v>2</v>
      </c>
      <c r="AM251" s="22">
        <v>3</v>
      </c>
      <c r="AN251" s="22">
        <v>3</v>
      </c>
      <c r="AO251" s="22">
        <v>4</v>
      </c>
      <c r="AP251" s="22">
        <v>8</v>
      </c>
      <c r="AQ251" s="22">
        <v>11</v>
      </c>
      <c r="AR251" s="22">
        <v>21</v>
      </c>
      <c r="AS251" s="22">
        <v>24</v>
      </c>
      <c r="AT251" s="22">
        <v>43</v>
      </c>
      <c r="AU251" s="22">
        <v>43</v>
      </c>
      <c r="AV251" s="22">
        <v>83</v>
      </c>
      <c r="AW251" s="22">
        <v>91</v>
      </c>
      <c r="AX251" s="22">
        <v>104</v>
      </c>
      <c r="AY251" s="22">
        <v>118</v>
      </c>
      <c r="AZ251" s="22">
        <v>134</v>
      </c>
      <c r="BA251" s="22">
        <v>177</v>
      </c>
      <c r="BB251" s="22">
        <v>252</v>
      </c>
      <c r="BC251" s="22">
        <v>310</v>
      </c>
      <c r="BD251" s="22">
        <v>395</v>
      </c>
      <c r="BE251" s="22">
        <v>478</v>
      </c>
      <c r="BF251" s="22">
        <v>590</v>
      </c>
      <c r="BG251" s="22">
        <v>766</v>
      </c>
      <c r="BH251" s="22">
        <v>952</v>
      </c>
      <c r="BI251" s="22">
        <v>1153</v>
      </c>
      <c r="BJ251" s="22">
        <v>1418</v>
      </c>
      <c r="BK251" s="22">
        <v>1791</v>
      </c>
      <c r="BL251" s="22">
        <v>2222</v>
      </c>
      <c r="BM251" s="22">
        <v>2736</v>
      </c>
      <c r="BN251" s="22">
        <v>3286</v>
      </c>
      <c r="BO251" s="22">
        <v>3843</v>
      </c>
      <c r="BP251" s="22">
        <v>4182</v>
      </c>
      <c r="BQ251" s="22">
        <v>4738</v>
      </c>
      <c r="BR251" s="22">
        <v>5148</v>
      </c>
      <c r="BS251" s="22">
        <v>5716</v>
      </c>
      <c r="BT251" s="22">
        <v>6312</v>
      </c>
      <c r="BU251" s="22">
        <v>6957</v>
      </c>
      <c r="BV251" s="22">
        <v>7825</v>
      </c>
      <c r="BW251" s="22">
        <v>8502</v>
      </c>
      <c r="BX251" s="22">
        <v>9197</v>
      </c>
      <c r="BY251" s="22">
        <v>9858</v>
      </c>
      <c r="BZ251" s="22">
        <v>10491</v>
      </c>
      <c r="CA251" s="22">
        <v>11248</v>
      </c>
      <c r="CB251" s="22">
        <v>12061</v>
      </c>
      <c r="CC251" s="22">
        <v>12701</v>
      </c>
      <c r="CD251" s="22">
        <v>13377</v>
      </c>
      <c r="CE251" s="22">
        <v>14213</v>
      </c>
      <c r="CF251" s="22">
        <v>14911</v>
      </c>
      <c r="CG251" s="22">
        <v>15788</v>
      </c>
      <c r="CH251" s="22">
        <v>16615</v>
      </c>
      <c r="CI251" s="22">
        <v>17627</v>
      </c>
      <c r="CJ251" s="22">
        <v>18865</v>
      </c>
      <c r="CK251" s="22">
        <v>20168</v>
      </c>
      <c r="CL251" s="22">
        <v>21260</v>
      </c>
      <c r="CM251" s="22">
        <v>22408</v>
      </c>
      <c r="CN251" s="22">
        <v>23359</v>
      </c>
      <c r="CO251" s="22">
        <v>24726</v>
      </c>
      <c r="CP251" s="22">
        <v>26155</v>
      </c>
      <c r="CQ251" s="22">
        <v>27713</v>
      </c>
      <c r="CR251" s="22">
        <v>28889</v>
      </c>
      <c r="CS251" s="22">
        <v>30382</v>
      </c>
      <c r="CT251" s="22">
        <v>31701</v>
      </c>
      <c r="CU251" s="22">
        <v>33225</v>
      </c>
      <c r="CV251" s="22">
        <v>35233</v>
      </c>
      <c r="CW251" s="22">
        <v>37220</v>
      </c>
      <c r="CX251" s="22">
        <v>38933</v>
      </c>
      <c r="CY251" s="22">
        <v>41082</v>
      </c>
      <c r="CZ251" s="22">
        <v>42604</v>
      </c>
      <c r="DA251" s="22">
        <v>45235</v>
      </c>
      <c r="DB251" s="22">
        <v>47107</v>
      </c>
      <c r="DC251" s="22">
        <v>49515</v>
      </c>
      <c r="DD251" s="22">
        <v>51912</v>
      </c>
      <c r="DE251" s="22">
        <v>55580</v>
      </c>
      <c r="DF251" s="22">
        <v>58197</v>
      </c>
      <c r="DG251" s="22">
        <v>60858</v>
      </c>
      <c r="DH251" s="22">
        <v>63853</v>
      </c>
      <c r="DI251" s="22">
        <v>66943</v>
      </c>
      <c r="DJ251" s="22">
        <v>69751</v>
      </c>
      <c r="DK251" s="22">
        <v>72582</v>
      </c>
      <c r="DL251" s="22">
        <v>75463</v>
      </c>
      <c r="DM251" s="22">
        <v>78767</v>
      </c>
      <c r="DN251" s="22">
        <v>81685</v>
      </c>
      <c r="DO251" s="22">
        <v>85100</v>
      </c>
      <c r="DP251" s="22">
        <v>88240</v>
      </c>
      <c r="DQ251" s="22">
        <v>91583</v>
      </c>
      <c r="DR251" s="22">
        <v>96031</v>
      </c>
      <c r="DS251" s="22">
        <v>99815</v>
      </c>
      <c r="DT251" s="22">
        <v>103678</v>
      </c>
      <c r="DU251" s="22">
        <v>107669</v>
      </c>
      <c r="DV251" s="22">
        <v>111410</v>
      </c>
      <c r="DW251" s="22">
        <v>114813</v>
      </c>
      <c r="DX251" s="22">
        <v>119859</v>
      </c>
      <c r="DY251" s="22">
        <v>124346</v>
      </c>
      <c r="DZ251" s="22">
        <v>129972</v>
      </c>
      <c r="EA251" s="22">
        <v>135865</v>
      </c>
      <c r="EB251" s="22">
        <v>140874</v>
      </c>
      <c r="EC251" s="22">
        <v>146330</v>
      </c>
      <c r="ED251" s="22">
        <v>150960</v>
      </c>
      <c r="EE251" s="22">
        <v>155930</v>
      </c>
      <c r="EF251" s="22">
        <v>162900</v>
      </c>
      <c r="EG251" s="22">
        <v>171221</v>
      </c>
      <c r="EH251" s="22">
        <v>177819</v>
      </c>
      <c r="EI251" s="22">
        <v>183877</v>
      </c>
      <c r="EJ251" s="22">
        <v>190575</v>
      </c>
      <c r="EK251" s="22">
        <v>196982</v>
      </c>
      <c r="EL251" s="22">
        <v>203308</v>
      </c>
      <c r="EM251" s="22">
        <v>210615</v>
      </c>
      <c r="EN251" s="22">
        <v>218519</v>
      </c>
      <c r="EO251" s="22">
        <v>226505</v>
      </c>
      <c r="EP251" s="22">
        <v>235285</v>
      </c>
      <c r="EQ251" s="22">
        <v>244820</v>
      </c>
      <c r="ER251" s="22">
        <v>252385</v>
      </c>
      <c r="ES251" s="22">
        <v>261023</v>
      </c>
      <c r="ET251" s="22">
        <v>268911</v>
      </c>
      <c r="EU251" s="22">
        <v>278942</v>
      </c>
      <c r="EV251" s="22">
        <v>290083</v>
      </c>
      <c r="EW251" s="22">
        <v>299202</v>
      </c>
      <c r="EX251" s="22">
        <v>308067</v>
      </c>
      <c r="EY251" s="22">
        <v>317084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1</v>
      </c>
      <c r="CX252" s="22">
        <v>1</v>
      </c>
      <c r="CY252" s="22">
        <v>3</v>
      </c>
      <c r="CZ252" s="22">
        <v>3</v>
      </c>
      <c r="DA252" s="22">
        <v>3</v>
      </c>
      <c r="DB252" s="22">
        <v>3</v>
      </c>
      <c r="DC252" s="22">
        <v>8</v>
      </c>
      <c r="DD252" s="22">
        <v>8</v>
      </c>
      <c r="DE252" s="22">
        <v>8</v>
      </c>
      <c r="DF252" s="22">
        <v>11</v>
      </c>
      <c r="DG252" s="22">
        <v>11</v>
      </c>
      <c r="DH252" s="22">
        <v>11</v>
      </c>
      <c r="DI252" s="22">
        <v>11</v>
      </c>
      <c r="DJ252" s="22">
        <v>11</v>
      </c>
      <c r="DK252" s="22">
        <v>11</v>
      </c>
      <c r="DL252" s="22">
        <v>11</v>
      </c>
      <c r="DM252" s="22">
        <v>11</v>
      </c>
      <c r="DN252" s="22">
        <v>11</v>
      </c>
      <c r="DO252" s="22">
        <v>11</v>
      </c>
      <c r="DP252" s="22">
        <v>11</v>
      </c>
      <c r="DQ252" s="22">
        <v>34</v>
      </c>
      <c r="DR252" s="22">
        <v>34</v>
      </c>
      <c r="DS252" s="22">
        <v>78</v>
      </c>
      <c r="DT252" s="22">
        <v>78</v>
      </c>
      <c r="DU252" s="22">
        <v>87</v>
      </c>
      <c r="DV252" s="22">
        <v>87</v>
      </c>
      <c r="DW252" s="22">
        <v>87</v>
      </c>
      <c r="DX252" s="22">
        <v>87</v>
      </c>
      <c r="DY252" s="22">
        <v>87</v>
      </c>
      <c r="DZ252" s="22">
        <v>87</v>
      </c>
      <c r="EA252" s="22">
        <v>106</v>
      </c>
      <c r="EB252" s="22">
        <v>106</v>
      </c>
      <c r="EC252" s="22">
        <v>106</v>
      </c>
      <c r="ED252" s="22">
        <v>132</v>
      </c>
      <c r="EE252" s="22">
        <v>132</v>
      </c>
      <c r="EF252" s="22">
        <v>132</v>
      </c>
      <c r="EG252" s="22">
        <v>132</v>
      </c>
      <c r="EH252" s="22">
        <v>141</v>
      </c>
      <c r="EI252" s="22">
        <v>141</v>
      </c>
      <c r="EJ252" s="22">
        <v>141</v>
      </c>
      <c r="EK252" s="22">
        <v>141</v>
      </c>
      <c r="EL252" s="22">
        <v>162</v>
      </c>
      <c r="EM252" s="22">
        <v>162</v>
      </c>
      <c r="EN252" s="22">
        <v>163</v>
      </c>
      <c r="EO252" s="22">
        <v>176</v>
      </c>
      <c r="EP252" s="22">
        <v>176</v>
      </c>
      <c r="EQ252" s="22">
        <v>176</v>
      </c>
      <c r="ER252" s="22">
        <v>197</v>
      </c>
      <c r="ES252" s="22">
        <v>197</v>
      </c>
      <c r="ET252" s="22">
        <v>210</v>
      </c>
      <c r="EU252" s="22">
        <v>210</v>
      </c>
      <c r="EV252" s="22">
        <v>247</v>
      </c>
      <c r="EW252" s="22">
        <v>247</v>
      </c>
      <c r="EX252" s="22">
        <v>247</v>
      </c>
      <c r="EY252" s="22">
        <v>265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5</v>
      </c>
      <c r="CX253" s="22">
        <v>15</v>
      </c>
      <c r="CY253" s="22">
        <v>76</v>
      </c>
      <c r="CZ253" s="22">
        <v>128</v>
      </c>
      <c r="DA253" s="22">
        <v>230</v>
      </c>
      <c r="DB253" s="22">
        <v>293</v>
      </c>
      <c r="DC253" s="22">
        <v>379</v>
      </c>
      <c r="DD253" s="22">
        <v>461</v>
      </c>
      <c r="DE253" s="22">
        <v>522</v>
      </c>
      <c r="DF253" s="22">
        <v>612</v>
      </c>
      <c r="DG253" s="22">
        <v>612</v>
      </c>
      <c r="DH253" s="22">
        <v>661</v>
      </c>
      <c r="DI253" s="22">
        <v>729</v>
      </c>
      <c r="DJ253" s="22">
        <v>801</v>
      </c>
      <c r="DK253" s="22">
        <v>907</v>
      </c>
      <c r="DL253" s="22">
        <v>1118</v>
      </c>
      <c r="DM253" s="22">
        <v>1322</v>
      </c>
      <c r="DN253" s="22">
        <v>1524</v>
      </c>
      <c r="DO253" s="22">
        <v>1729</v>
      </c>
      <c r="DP253" s="22">
        <v>1936</v>
      </c>
      <c r="DQ253" s="22">
        <v>2140</v>
      </c>
      <c r="DR253" s="22">
        <v>2350</v>
      </c>
      <c r="DS253" s="22">
        <v>2551</v>
      </c>
      <c r="DT253" s="22">
        <v>2738</v>
      </c>
      <c r="DU253" s="22">
        <v>2929</v>
      </c>
      <c r="DV253" s="22">
        <v>3100</v>
      </c>
      <c r="DW253" s="22">
        <v>3266</v>
      </c>
      <c r="DX253" s="22">
        <v>3424</v>
      </c>
      <c r="DY253" s="22">
        <v>3563</v>
      </c>
      <c r="DZ253" s="22">
        <v>3686</v>
      </c>
      <c r="EA253" s="22">
        <v>3807</v>
      </c>
      <c r="EB253" s="22">
        <v>3930</v>
      </c>
      <c r="EC253" s="22">
        <v>4013</v>
      </c>
      <c r="ED253" s="22">
        <v>4100</v>
      </c>
      <c r="EE253" s="22">
        <v>4191</v>
      </c>
      <c r="EF253" s="22">
        <v>4289</v>
      </c>
      <c r="EG253" s="22">
        <v>4370</v>
      </c>
      <c r="EH253" s="22">
        <v>4453</v>
      </c>
      <c r="EI253" s="22">
        <v>4529</v>
      </c>
      <c r="EJ253" s="22">
        <v>4609</v>
      </c>
      <c r="EK253" s="22">
        <v>4690</v>
      </c>
      <c r="EL253" s="22">
        <v>4763</v>
      </c>
      <c r="EM253" s="22">
        <v>4834</v>
      </c>
      <c r="EN253" s="22">
        <v>4902</v>
      </c>
      <c r="EO253" s="22">
        <v>4971</v>
      </c>
      <c r="EP253" s="22">
        <v>5035</v>
      </c>
      <c r="EQ253" s="22">
        <v>5097</v>
      </c>
      <c r="ER253" s="22">
        <v>5160</v>
      </c>
      <c r="ES253" s="22">
        <v>5221</v>
      </c>
      <c r="ET253" s="22">
        <v>5279</v>
      </c>
      <c r="EU253" s="22">
        <v>5338</v>
      </c>
      <c r="EV253" s="22">
        <v>5399</v>
      </c>
      <c r="EW253" s="22">
        <v>5457</v>
      </c>
      <c r="EX253" s="22">
        <v>5513</v>
      </c>
      <c r="EY253" s="22">
        <v>5567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1</v>
      </c>
      <c r="DK254" s="22">
        <v>1</v>
      </c>
      <c r="DL254" s="22">
        <v>1</v>
      </c>
      <c r="DM254" s="22">
        <v>1</v>
      </c>
      <c r="DN254" s="22">
        <v>1</v>
      </c>
      <c r="DO254" s="22">
        <v>1</v>
      </c>
      <c r="DP254" s="22">
        <v>1</v>
      </c>
      <c r="DQ254" s="22">
        <v>1</v>
      </c>
      <c r="DR254" s="22">
        <v>1</v>
      </c>
      <c r="DS254" s="22">
        <v>2</v>
      </c>
      <c r="DT254" s="22">
        <v>2</v>
      </c>
      <c r="DU254" s="22">
        <v>2</v>
      </c>
      <c r="DV254" s="22">
        <v>2</v>
      </c>
      <c r="DW254" s="22">
        <v>2</v>
      </c>
      <c r="DX254" s="22">
        <v>2</v>
      </c>
      <c r="DY254" s="22">
        <v>2</v>
      </c>
      <c r="DZ254" s="22">
        <v>2</v>
      </c>
      <c r="EA254" s="22">
        <v>2</v>
      </c>
      <c r="EB254" s="22">
        <v>2</v>
      </c>
      <c r="EC254" s="22">
        <v>2</v>
      </c>
      <c r="ED254" s="22">
        <v>2</v>
      </c>
      <c r="EE254" s="22">
        <v>4</v>
      </c>
      <c r="EF254" s="22">
        <v>4</v>
      </c>
      <c r="EG254" s="22">
        <v>4</v>
      </c>
      <c r="EH254" s="22">
        <v>4</v>
      </c>
      <c r="EI254" s="22">
        <v>4</v>
      </c>
      <c r="EJ254" s="22">
        <v>4</v>
      </c>
      <c r="EK254" s="22">
        <v>4</v>
      </c>
      <c r="EL254" s="22">
        <v>4</v>
      </c>
      <c r="EM254" s="22">
        <v>4</v>
      </c>
      <c r="EN254" s="22">
        <v>4</v>
      </c>
      <c r="EO254" s="22">
        <v>4</v>
      </c>
      <c r="EP254" s="22">
        <v>4</v>
      </c>
      <c r="EQ254" s="22">
        <v>4</v>
      </c>
      <c r="ER254" s="22">
        <v>4</v>
      </c>
      <c r="ES254" s="22">
        <v>4</v>
      </c>
      <c r="ET254" s="22">
        <v>4</v>
      </c>
      <c r="EU254" s="22">
        <v>4</v>
      </c>
      <c r="EV254" s="22">
        <v>4</v>
      </c>
      <c r="EW254" s="22">
        <v>4</v>
      </c>
      <c r="EX254" s="22">
        <v>12</v>
      </c>
      <c r="EY254" s="22">
        <v>17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763</v>
      </c>
      <c r="B255" s="22">
        <v>0</v>
      </c>
      <c r="C255" s="22">
        <v>0</v>
      </c>
      <c r="D255" s="22">
        <v>0</v>
      </c>
      <c r="E255" s="22">
        <v>0</v>
      </c>
      <c r="F255" s="22">
        <v>4</v>
      </c>
      <c r="G255" s="22">
        <v>5</v>
      </c>
      <c r="H255" s="22">
        <v>5</v>
      </c>
      <c r="I255" s="22">
        <v>6</v>
      </c>
      <c r="J255" s="22">
        <v>9</v>
      </c>
      <c r="K255" s="22">
        <v>9</v>
      </c>
      <c r="L255" s="22">
        <v>12</v>
      </c>
      <c r="M255" s="22">
        <v>12</v>
      </c>
      <c r="N255" s="22">
        <v>12</v>
      </c>
      <c r="O255" s="22">
        <v>13</v>
      </c>
      <c r="P255" s="22">
        <v>13</v>
      </c>
      <c r="Q255" s="22">
        <v>14</v>
      </c>
      <c r="R255" s="22">
        <v>15</v>
      </c>
      <c r="S255" s="22">
        <v>15</v>
      </c>
      <c r="T255" s="22">
        <v>15</v>
      </c>
      <c r="U255" s="22">
        <v>15</v>
      </c>
      <c r="V255" s="22">
        <v>15</v>
      </c>
      <c r="W255" s="22">
        <v>15</v>
      </c>
      <c r="X255" s="22">
        <v>15</v>
      </c>
      <c r="Y255" s="22">
        <v>15</v>
      </c>
      <c r="Z255" s="22">
        <v>15</v>
      </c>
      <c r="AA255" s="22">
        <v>15</v>
      </c>
      <c r="AB255" s="22">
        <v>15</v>
      </c>
      <c r="AC255" s="22">
        <v>15</v>
      </c>
      <c r="AD255" s="22">
        <v>15</v>
      </c>
      <c r="AE255" s="22">
        <v>15</v>
      </c>
      <c r="AF255" s="22">
        <v>15</v>
      </c>
      <c r="AG255" s="22">
        <v>15</v>
      </c>
      <c r="AH255" s="22">
        <v>15</v>
      </c>
      <c r="AI255" s="22">
        <v>15</v>
      </c>
      <c r="AJ255" s="22">
        <v>15</v>
      </c>
      <c r="AK255" s="22">
        <v>15</v>
      </c>
      <c r="AL255" s="22">
        <v>15</v>
      </c>
      <c r="AM255" s="22">
        <v>16</v>
      </c>
      <c r="AN255" s="22">
        <v>26</v>
      </c>
      <c r="AO255" s="22">
        <v>28</v>
      </c>
      <c r="AP255" s="22">
        <v>31</v>
      </c>
      <c r="AQ255" s="22">
        <v>40</v>
      </c>
      <c r="AR255" s="22">
        <v>55</v>
      </c>
      <c r="AS255" s="22">
        <v>58</v>
      </c>
      <c r="AT255" s="22">
        <v>64</v>
      </c>
      <c r="AU255" s="22">
        <v>68</v>
      </c>
      <c r="AV255" s="22">
        <v>81</v>
      </c>
      <c r="AW255" s="22">
        <v>96</v>
      </c>
      <c r="AX255" s="22">
        <v>112</v>
      </c>
      <c r="AY255" s="22">
        <v>133</v>
      </c>
      <c r="AZ255" s="22">
        <v>133</v>
      </c>
      <c r="BA255" s="22">
        <v>205</v>
      </c>
      <c r="BB255" s="22">
        <v>256</v>
      </c>
      <c r="BC255" s="22">
        <v>305</v>
      </c>
      <c r="BD255" s="22">
        <v>385</v>
      </c>
      <c r="BE255" s="22">
        <v>464</v>
      </c>
      <c r="BF255" s="22">
        <v>588</v>
      </c>
      <c r="BG255" s="22">
        <v>709</v>
      </c>
      <c r="BH255" s="22">
        <v>830</v>
      </c>
      <c r="BI255" s="22">
        <v>1123</v>
      </c>
      <c r="BJ255" s="22">
        <v>1651</v>
      </c>
      <c r="BK255" s="22">
        <v>1784</v>
      </c>
      <c r="BL255" s="22">
        <v>2199</v>
      </c>
      <c r="BM255" s="22">
        <v>2569</v>
      </c>
      <c r="BN255" s="22">
        <v>3093</v>
      </c>
      <c r="BO255" s="22">
        <v>3511</v>
      </c>
      <c r="BP255" s="22">
        <v>4091</v>
      </c>
      <c r="BQ255" s="22">
        <v>4498</v>
      </c>
      <c r="BR255" s="22">
        <v>4950</v>
      </c>
      <c r="BS255" s="22">
        <v>5206</v>
      </c>
      <c r="BT255" s="22">
        <v>5570</v>
      </c>
      <c r="BU255" s="22">
        <v>5913</v>
      </c>
      <c r="BV255" s="22">
        <v>6198</v>
      </c>
      <c r="BW255" s="22">
        <v>6500</v>
      </c>
      <c r="BX255" s="22">
        <v>6726</v>
      </c>
      <c r="BY255" s="22">
        <v>6903</v>
      </c>
      <c r="BZ255" s="22">
        <v>7055</v>
      </c>
      <c r="CA255" s="22">
        <v>7220</v>
      </c>
      <c r="CB255" s="22">
        <v>7347</v>
      </c>
      <c r="CC255" s="22">
        <v>7498</v>
      </c>
      <c r="CD255" s="22">
        <v>7615</v>
      </c>
      <c r="CE255" s="22">
        <v>7645</v>
      </c>
      <c r="CF255" s="22">
        <v>7700</v>
      </c>
      <c r="CG255" s="22">
        <v>7781</v>
      </c>
      <c r="CH255" s="22">
        <v>7826</v>
      </c>
      <c r="CI255" s="22">
        <v>7863</v>
      </c>
      <c r="CJ255" s="22">
        <v>7931</v>
      </c>
      <c r="CK255" s="22">
        <v>7990</v>
      </c>
      <c r="CL255" s="22">
        <v>8041</v>
      </c>
      <c r="CM255" s="22">
        <v>8063</v>
      </c>
      <c r="CN255" s="22">
        <v>8090</v>
      </c>
      <c r="CO255" s="22">
        <v>8103</v>
      </c>
      <c r="CP255" s="22">
        <v>8118</v>
      </c>
      <c r="CQ255" s="22">
        <v>8138</v>
      </c>
      <c r="CR255" s="22">
        <v>8164</v>
      </c>
      <c r="CS255" s="22">
        <v>8183</v>
      </c>
      <c r="CT255" s="22">
        <v>8193</v>
      </c>
      <c r="CU255" s="22">
        <v>8218</v>
      </c>
      <c r="CV255" s="22">
        <v>8228</v>
      </c>
      <c r="CW255" s="22">
        <v>8245</v>
      </c>
      <c r="CX255" s="22">
        <v>8263</v>
      </c>
      <c r="CY255" s="22">
        <v>8286</v>
      </c>
      <c r="CZ255" s="22">
        <v>8309</v>
      </c>
      <c r="DA255" s="22">
        <v>8333</v>
      </c>
      <c r="DB255" s="22">
        <v>8363</v>
      </c>
      <c r="DC255" s="22">
        <v>8383</v>
      </c>
      <c r="DD255" s="22">
        <v>8403</v>
      </c>
      <c r="DE255" s="22">
        <v>8410</v>
      </c>
      <c r="DF255" s="22">
        <v>8433</v>
      </c>
      <c r="DG255" s="22">
        <v>8445</v>
      </c>
      <c r="DH255" s="22">
        <v>8467</v>
      </c>
      <c r="DI255" s="22">
        <v>8477</v>
      </c>
      <c r="DJ255" s="22">
        <v>8486</v>
      </c>
      <c r="DK255" s="22">
        <v>8517</v>
      </c>
      <c r="DL255" s="22">
        <v>8533</v>
      </c>
      <c r="DM255" s="22">
        <v>8543</v>
      </c>
      <c r="DN255" s="22">
        <v>8553</v>
      </c>
      <c r="DO255" s="22">
        <v>8567</v>
      </c>
      <c r="DP255" s="22">
        <v>8575</v>
      </c>
      <c r="DQ255" s="22">
        <v>8584</v>
      </c>
      <c r="DR255" s="22">
        <v>8599</v>
      </c>
      <c r="DS255" s="22">
        <v>8603</v>
      </c>
      <c r="DT255" s="22">
        <v>8618</v>
      </c>
      <c r="DU255" s="22">
        <v>8618</v>
      </c>
      <c r="DV255" s="22">
        <v>8630</v>
      </c>
      <c r="DW255" s="22">
        <v>8643</v>
      </c>
      <c r="DX255" s="22">
        <v>8654</v>
      </c>
      <c r="DY255" s="22">
        <v>8669</v>
      </c>
      <c r="DZ255" s="22">
        <v>8688</v>
      </c>
      <c r="EA255" s="22">
        <v>8696</v>
      </c>
      <c r="EB255" s="22">
        <v>8706</v>
      </c>
      <c r="EC255" s="22">
        <v>8725</v>
      </c>
      <c r="ED255" s="22">
        <v>8733</v>
      </c>
      <c r="EE255" s="22">
        <v>8744</v>
      </c>
      <c r="EF255" s="22">
        <v>8751</v>
      </c>
      <c r="EG255" s="22">
        <v>8756</v>
      </c>
      <c r="EH255" s="22">
        <v>8763</v>
      </c>
      <c r="EI255" s="22">
        <v>8769</v>
      </c>
      <c r="EJ255" s="22">
        <v>8771</v>
      </c>
      <c r="EK255" s="22">
        <v>8778</v>
      </c>
      <c r="EL255" s="22">
        <v>8789</v>
      </c>
      <c r="EM255" s="22">
        <v>8793</v>
      </c>
      <c r="EN255" s="22">
        <v>8798</v>
      </c>
      <c r="EO255" s="22">
        <v>8824</v>
      </c>
      <c r="EP255" s="22">
        <v>8839</v>
      </c>
      <c r="EQ255" s="22">
        <v>8853</v>
      </c>
      <c r="ER255" s="22">
        <v>8876</v>
      </c>
      <c r="ES255" s="22">
        <v>8898</v>
      </c>
      <c r="ET255" s="22">
        <v>8916</v>
      </c>
      <c r="EU255" s="22">
        <v>8920</v>
      </c>
      <c r="EV255" s="22">
        <v>8972</v>
      </c>
      <c r="EW255" s="22">
        <v>8987</v>
      </c>
      <c r="EX255" s="22">
        <v>9007</v>
      </c>
      <c r="EY255" s="22">
        <v>9037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764</v>
      </c>
      <c r="B256" s="22">
        <v>0</v>
      </c>
      <c r="C256" s="22">
        <v>0</v>
      </c>
      <c r="D256" s="22">
        <v>0</v>
      </c>
      <c r="E256" s="22">
        <v>0</v>
      </c>
      <c r="F256" s="22">
        <v>0</v>
      </c>
      <c r="G256" s="22">
        <v>0</v>
      </c>
      <c r="H256" s="22">
        <v>0</v>
      </c>
      <c r="I256" s="22">
        <v>0</v>
      </c>
      <c r="J256" s="22">
        <v>0</v>
      </c>
      <c r="K256" s="22">
        <v>0</v>
      </c>
      <c r="L256" s="22">
        <v>0</v>
      </c>
      <c r="M256" s="22">
        <v>0</v>
      </c>
      <c r="N256" s="22">
        <v>0</v>
      </c>
      <c r="O256" s="22">
        <v>0</v>
      </c>
      <c r="P256" s="22">
        <v>0</v>
      </c>
      <c r="Q256" s="22">
        <v>0</v>
      </c>
      <c r="R256" s="22">
        <v>0</v>
      </c>
      <c r="S256" s="22">
        <v>0</v>
      </c>
      <c r="T256" s="22">
        <v>0</v>
      </c>
      <c r="U256" s="22">
        <v>0</v>
      </c>
      <c r="V256" s="22">
        <v>0</v>
      </c>
      <c r="W256" s="22">
        <v>0</v>
      </c>
      <c r="X256" s="22">
        <v>0</v>
      </c>
      <c r="Y256" s="22">
        <v>0</v>
      </c>
      <c r="Z256" s="22">
        <v>0</v>
      </c>
      <c r="AA256" s="22">
        <v>0</v>
      </c>
      <c r="AB256" s="22">
        <v>0</v>
      </c>
      <c r="AC256" s="22">
        <v>0</v>
      </c>
      <c r="AD256" s="22">
        <v>0</v>
      </c>
      <c r="AE256" s="22">
        <v>0</v>
      </c>
      <c r="AF256" s="22">
        <v>0</v>
      </c>
      <c r="AG256" s="22">
        <v>0</v>
      </c>
      <c r="AH256" s="22">
        <v>0</v>
      </c>
      <c r="AI256" s="22">
        <v>0</v>
      </c>
      <c r="AJ256" s="22">
        <v>0</v>
      </c>
      <c r="AK256" s="22">
        <v>0</v>
      </c>
      <c r="AL256" s="22">
        <v>0</v>
      </c>
      <c r="AM256" s="22">
        <v>1</v>
      </c>
      <c r="AN256" s="22">
        <v>4</v>
      </c>
      <c r="AO256" s="22">
        <v>6</v>
      </c>
      <c r="AP256" s="22">
        <v>6</v>
      </c>
      <c r="AQ256" s="22">
        <v>6</v>
      </c>
      <c r="AR256" s="22">
        <v>6</v>
      </c>
      <c r="AS256" s="22">
        <v>6</v>
      </c>
      <c r="AT256" s="22">
        <v>9</v>
      </c>
      <c r="AU256" s="22">
        <v>9</v>
      </c>
      <c r="AV256" s="22">
        <v>17</v>
      </c>
      <c r="AW256" s="22">
        <v>21</v>
      </c>
      <c r="AX256" s="22">
        <v>22</v>
      </c>
      <c r="AY256" s="22">
        <v>37</v>
      </c>
      <c r="AZ256" s="22">
        <v>57</v>
      </c>
      <c r="BA256" s="22">
        <v>96</v>
      </c>
      <c r="BB256" s="22">
        <v>134</v>
      </c>
      <c r="BC256" s="22">
        <v>158</v>
      </c>
      <c r="BD256" s="22">
        <v>214</v>
      </c>
      <c r="BE256" s="22">
        <v>267</v>
      </c>
      <c r="BF256" s="22">
        <v>324</v>
      </c>
      <c r="BG256" s="22">
        <v>446</v>
      </c>
      <c r="BH256" s="22">
        <v>594</v>
      </c>
      <c r="BI256" s="22">
        <v>828</v>
      </c>
      <c r="BJ256" s="22">
        <v>1145</v>
      </c>
      <c r="BK256" s="22">
        <v>1317</v>
      </c>
      <c r="BL256" s="22">
        <v>1463</v>
      </c>
      <c r="BM256" s="22">
        <v>1773</v>
      </c>
      <c r="BN256" s="22">
        <v>2178</v>
      </c>
      <c r="BO256" s="22">
        <v>2591</v>
      </c>
      <c r="BP256" s="22">
        <v>3098</v>
      </c>
      <c r="BQ256" s="22">
        <v>3586</v>
      </c>
      <c r="BR256" s="22">
        <v>3917</v>
      </c>
      <c r="BS256" s="22">
        <v>4490</v>
      </c>
      <c r="BT256" s="22">
        <v>4933</v>
      </c>
      <c r="BU256" s="22">
        <v>5430</v>
      </c>
      <c r="BV256" s="22">
        <v>5961</v>
      </c>
      <c r="BW256" s="22">
        <v>6487</v>
      </c>
      <c r="BX256" s="22">
        <v>7199</v>
      </c>
      <c r="BY256" s="22">
        <v>7868</v>
      </c>
      <c r="BZ256" s="22">
        <v>8560</v>
      </c>
      <c r="CA256" s="22">
        <v>9381</v>
      </c>
      <c r="CB256" s="22">
        <v>10316</v>
      </c>
      <c r="CC256" s="22">
        <v>11374</v>
      </c>
      <c r="CD256" s="22">
        <v>12222</v>
      </c>
      <c r="CE256" s="22">
        <v>13234</v>
      </c>
      <c r="CF256" s="22">
        <v>14059</v>
      </c>
      <c r="CG256" s="22">
        <v>14718</v>
      </c>
      <c r="CH256" s="22">
        <v>15742</v>
      </c>
      <c r="CI256" s="22">
        <v>16626</v>
      </c>
      <c r="CJ256" s="22">
        <v>17958</v>
      </c>
      <c r="CK256" s="22">
        <v>19123</v>
      </c>
      <c r="CL256" s="22">
        <v>20411</v>
      </c>
      <c r="CM256" s="22">
        <v>21574</v>
      </c>
      <c r="CN256" s="22">
        <v>22666</v>
      </c>
      <c r="CO256" s="22">
        <v>24260</v>
      </c>
      <c r="CP256" s="22">
        <v>26121</v>
      </c>
      <c r="CQ256" s="22">
        <v>27965</v>
      </c>
      <c r="CR256" s="22">
        <v>29477</v>
      </c>
      <c r="CS256" s="22">
        <v>30897</v>
      </c>
      <c r="CT256" s="22">
        <v>32279</v>
      </c>
      <c r="CU256" s="22">
        <v>33749</v>
      </c>
      <c r="CV256" s="22">
        <v>35558</v>
      </c>
      <c r="CW256" s="22">
        <v>37630</v>
      </c>
      <c r="CX256" s="22">
        <v>39815</v>
      </c>
      <c r="CY256" s="22">
        <v>42212</v>
      </c>
      <c r="CZ256" s="22">
        <v>44131</v>
      </c>
      <c r="DA256" s="22">
        <v>46212</v>
      </c>
      <c r="DB256" s="22">
        <v>48251</v>
      </c>
      <c r="DC256" s="22">
        <v>50699</v>
      </c>
      <c r="DD256" s="22">
        <v>53507</v>
      </c>
      <c r="DE256" s="22">
        <v>56158</v>
      </c>
      <c r="DF256" s="22">
        <v>59008</v>
      </c>
      <c r="DG256" s="22">
        <v>61600</v>
      </c>
      <c r="DH256" s="22">
        <v>63676</v>
      </c>
      <c r="DI256" s="22">
        <v>66247</v>
      </c>
      <c r="DJ256" s="22">
        <v>68980</v>
      </c>
      <c r="DK256" s="22">
        <v>72092</v>
      </c>
      <c r="DL256" s="22">
        <v>75526</v>
      </c>
      <c r="DM256" s="22">
        <v>78557</v>
      </c>
      <c r="DN256" s="22">
        <v>81270</v>
      </c>
      <c r="DO256" s="22">
        <v>84691</v>
      </c>
      <c r="DP256" s="22">
        <v>88764</v>
      </c>
      <c r="DQ256" s="22">
        <v>91683</v>
      </c>
      <c r="DR256" s="22">
        <v>95722</v>
      </c>
      <c r="DS256" s="22">
        <v>99858</v>
      </c>
      <c r="DT256" s="22">
        <v>104421</v>
      </c>
      <c r="DU256" s="22">
        <v>108876</v>
      </c>
      <c r="DV256" s="22">
        <v>112706</v>
      </c>
      <c r="DW256" s="22">
        <v>117948</v>
      </c>
      <c r="DX256" s="22">
        <v>122840</v>
      </c>
      <c r="DY256" s="22">
        <v>127413</v>
      </c>
      <c r="DZ256" s="22">
        <v>132167</v>
      </c>
      <c r="EA256" s="22">
        <v>136856</v>
      </c>
      <c r="EB256" s="22">
        <v>141706</v>
      </c>
      <c r="EC256" s="22">
        <v>145783</v>
      </c>
      <c r="ED256" s="22">
        <v>150991</v>
      </c>
      <c r="EE256" s="22">
        <v>156443</v>
      </c>
      <c r="EF256" s="22">
        <v>162443</v>
      </c>
      <c r="EG256" s="22">
        <v>168253</v>
      </c>
      <c r="EH256" s="22">
        <v>173859</v>
      </c>
      <c r="EI256" s="22">
        <v>179037</v>
      </c>
      <c r="EJ256" s="22">
        <v>183888</v>
      </c>
      <c r="EK256" s="22">
        <v>190206</v>
      </c>
      <c r="EL256" s="22">
        <v>197328</v>
      </c>
      <c r="EM256" s="22">
        <v>204449</v>
      </c>
      <c r="EN256" s="22">
        <v>211957</v>
      </c>
      <c r="EO256" s="22">
        <v>218117</v>
      </c>
      <c r="EP256" s="22">
        <v>224960</v>
      </c>
      <c r="EQ256" s="22">
        <v>229878</v>
      </c>
      <c r="ER256" s="22">
        <v>236999</v>
      </c>
      <c r="ES256" s="22">
        <v>244536</v>
      </c>
      <c r="ET256" s="22">
        <v>253011</v>
      </c>
      <c r="EU256" s="22">
        <v>260888</v>
      </c>
      <c r="EV256" s="22">
        <v>268883</v>
      </c>
      <c r="EW256" s="22">
        <v>277028</v>
      </c>
      <c r="EX256" s="22">
        <v>284624</v>
      </c>
      <c r="EY256" s="22">
        <v>294127</v>
      </c>
      <c r="EZ256" t="e">
        <v>#N/A</v>
      </c>
      <c r="FA256" t="e">
        <v>#N/A</v>
      </c>
      <c r="FB256" t="e">
        <v>#N/A</v>
      </c>
      <c r="FC256" t="e">
        <v>#N/A</v>
      </c>
      <c r="FD256" t="e">
        <v>#N/A</v>
      </c>
      <c r="FE256" t="e">
        <v>#N/A</v>
      </c>
      <c r="FF256" t="e">
        <v>#N/A</v>
      </c>
    </row>
    <row r="257" spans="1:162">
      <c r="A257" s="21" t="s">
        <v>765</v>
      </c>
      <c r="B257" s="22">
        <v>0</v>
      </c>
      <c r="C257" s="22">
        <v>0</v>
      </c>
      <c r="D257" s="22">
        <v>0</v>
      </c>
      <c r="E257" s="22">
        <v>1</v>
      </c>
      <c r="F257" s="22">
        <v>1</v>
      </c>
      <c r="G257" s="22">
        <v>1</v>
      </c>
      <c r="H257" s="22">
        <v>1</v>
      </c>
      <c r="I257" s="22">
        <v>1</v>
      </c>
      <c r="J257" s="22">
        <v>1</v>
      </c>
      <c r="K257" s="22">
        <v>1</v>
      </c>
      <c r="L257" s="22">
        <v>1</v>
      </c>
      <c r="M257" s="22">
        <v>1</v>
      </c>
      <c r="N257" s="22">
        <v>1</v>
      </c>
      <c r="O257" s="22">
        <v>1</v>
      </c>
      <c r="P257" s="22">
        <v>1</v>
      </c>
      <c r="Q257" s="22">
        <v>1</v>
      </c>
      <c r="R257" s="22">
        <v>1</v>
      </c>
      <c r="S257" s="22">
        <v>1</v>
      </c>
      <c r="T257" s="22">
        <v>1</v>
      </c>
      <c r="U257" s="22">
        <v>1</v>
      </c>
      <c r="V257" s="22">
        <v>1</v>
      </c>
      <c r="W257" s="22">
        <v>1</v>
      </c>
      <c r="X257" s="22">
        <v>1</v>
      </c>
      <c r="Y257" s="22">
        <v>1</v>
      </c>
      <c r="Z257" s="22">
        <v>1</v>
      </c>
      <c r="AA257" s="22">
        <v>1</v>
      </c>
      <c r="AB257" s="22">
        <v>1</v>
      </c>
      <c r="AC257" s="22">
        <v>1</v>
      </c>
      <c r="AD257" s="22">
        <v>1</v>
      </c>
      <c r="AE257" s="22">
        <v>1</v>
      </c>
      <c r="AF257" s="22">
        <v>1</v>
      </c>
      <c r="AG257" s="22">
        <v>1</v>
      </c>
      <c r="AH257" s="22">
        <v>1</v>
      </c>
      <c r="AI257" s="22">
        <v>2</v>
      </c>
      <c r="AJ257" s="22">
        <v>4</v>
      </c>
      <c r="AK257" s="22">
        <v>4</v>
      </c>
      <c r="AL257" s="22">
        <v>4</v>
      </c>
      <c r="AM257" s="22">
        <v>6</v>
      </c>
      <c r="AN257" s="22">
        <v>6</v>
      </c>
      <c r="AO257" s="22">
        <v>6</v>
      </c>
      <c r="AP257" s="22">
        <v>7</v>
      </c>
      <c r="AQ257" s="22">
        <v>7</v>
      </c>
      <c r="AR257" s="22">
        <v>7</v>
      </c>
      <c r="AS257" s="22">
        <v>8</v>
      </c>
      <c r="AT257" s="22">
        <v>8</v>
      </c>
      <c r="AU257" s="22">
        <v>8</v>
      </c>
      <c r="AV257" s="22">
        <v>11</v>
      </c>
      <c r="AW257" s="22">
        <v>21</v>
      </c>
      <c r="AX257" s="22">
        <v>26</v>
      </c>
      <c r="AY257" s="22">
        <v>29</v>
      </c>
      <c r="AZ257" s="22">
        <v>37</v>
      </c>
      <c r="BA257" s="22">
        <v>44</v>
      </c>
      <c r="BB257" s="22">
        <v>72</v>
      </c>
      <c r="BC257" s="22">
        <v>164</v>
      </c>
      <c r="BD257" s="22">
        <v>275</v>
      </c>
      <c r="BE257" s="22">
        <v>370</v>
      </c>
      <c r="BF257" s="22">
        <v>536</v>
      </c>
      <c r="BG257" s="22">
        <v>600</v>
      </c>
      <c r="BH257" s="22">
        <v>849</v>
      </c>
      <c r="BI257" s="22">
        <v>921</v>
      </c>
      <c r="BJ257" s="22">
        <v>1043</v>
      </c>
      <c r="BK257" s="22">
        <v>1148</v>
      </c>
      <c r="BL257" s="22">
        <v>1313</v>
      </c>
      <c r="BM257" s="22">
        <v>1483</v>
      </c>
      <c r="BN257" s="22">
        <v>1711</v>
      </c>
      <c r="BO257" s="22">
        <v>1916</v>
      </c>
      <c r="BP257" s="22">
        <v>2114</v>
      </c>
      <c r="BQ257" s="22">
        <v>2366</v>
      </c>
      <c r="BR257" s="22">
        <v>2670</v>
      </c>
      <c r="BS257" s="22">
        <v>2931</v>
      </c>
      <c r="BT257" s="22">
        <v>3349</v>
      </c>
      <c r="BU257" s="22">
        <v>3735</v>
      </c>
      <c r="BV257" s="22">
        <v>3940</v>
      </c>
      <c r="BW257" s="22">
        <v>4420</v>
      </c>
      <c r="BX257" s="22">
        <v>5211</v>
      </c>
      <c r="BY257" s="22">
        <v>5761</v>
      </c>
      <c r="BZ257" s="22">
        <v>6155</v>
      </c>
      <c r="CA257" s="22">
        <v>6500</v>
      </c>
      <c r="CB257" s="22">
        <v>6847</v>
      </c>
      <c r="CC257" s="22">
        <v>7291</v>
      </c>
      <c r="CD257" s="22">
        <v>7781</v>
      </c>
      <c r="CE257" s="22">
        <v>8324</v>
      </c>
      <c r="CF257" s="22">
        <v>9041</v>
      </c>
      <c r="CG257" s="22">
        <v>9970</v>
      </c>
      <c r="CH257" s="22">
        <v>10795</v>
      </c>
      <c r="CI257" s="22">
        <v>11129</v>
      </c>
      <c r="CJ257" s="22">
        <v>12045</v>
      </c>
      <c r="CK257" s="22">
        <v>12954</v>
      </c>
      <c r="CL257" s="22">
        <v>13272</v>
      </c>
      <c r="CM257" s="22">
        <v>14702</v>
      </c>
      <c r="CN257" s="22">
        <v>15508</v>
      </c>
      <c r="CO257" s="22">
        <v>16874</v>
      </c>
      <c r="CP257" s="22">
        <v>17981</v>
      </c>
      <c r="CQ257" s="22">
        <v>19111</v>
      </c>
      <c r="CR257" s="22">
        <v>20005</v>
      </c>
      <c r="CS257" s="22">
        <v>20804</v>
      </c>
      <c r="CT257" s="22">
        <v>21839</v>
      </c>
      <c r="CU257" s="22">
        <v>23119</v>
      </c>
      <c r="CV257" s="22">
        <v>24720</v>
      </c>
      <c r="CW257" s="22">
        <v>26567</v>
      </c>
      <c r="CX257" s="22">
        <v>27974</v>
      </c>
      <c r="CY257" s="22">
        <v>29395</v>
      </c>
      <c r="CZ257" s="22">
        <v>30623</v>
      </c>
      <c r="DA257" s="22">
        <v>32126</v>
      </c>
      <c r="DB257" s="22">
        <v>34675</v>
      </c>
      <c r="DC257" s="22">
        <v>35702</v>
      </c>
      <c r="DD257" s="22">
        <v>37911</v>
      </c>
      <c r="DE257" s="22">
        <v>40723</v>
      </c>
      <c r="DF257" s="22">
        <v>42774</v>
      </c>
      <c r="DG257" s="22">
        <v>45145</v>
      </c>
      <c r="DH257" s="22">
        <v>47908</v>
      </c>
      <c r="DI257" s="22">
        <v>49355</v>
      </c>
      <c r="DJ257" s="22">
        <v>50379</v>
      </c>
      <c r="DK257" s="22">
        <v>54083</v>
      </c>
      <c r="DL257" s="22">
        <v>54703</v>
      </c>
      <c r="DM257" s="22">
        <v>56684</v>
      </c>
      <c r="DN257" s="22">
        <v>59268</v>
      </c>
      <c r="DO257" s="22">
        <v>62311</v>
      </c>
      <c r="DP257" s="22">
        <v>64942</v>
      </c>
      <c r="DQ257" s="22">
        <v>67981</v>
      </c>
      <c r="DR257" s="22">
        <v>71478</v>
      </c>
      <c r="DS257" s="22">
        <v>74607</v>
      </c>
      <c r="DT257" s="22">
        <v>77723</v>
      </c>
      <c r="DU257" s="22">
        <v>80773</v>
      </c>
      <c r="DV257" s="22">
        <v>83292</v>
      </c>
      <c r="DW257" s="22">
        <v>85622</v>
      </c>
      <c r="DX257" s="22">
        <v>88910</v>
      </c>
      <c r="DY257" s="22">
        <v>92881</v>
      </c>
      <c r="DZ257" s="22">
        <v>96569</v>
      </c>
      <c r="EA257" s="22">
        <v>101251</v>
      </c>
      <c r="EB257" s="22">
        <v>105645</v>
      </c>
      <c r="EC257" s="22">
        <v>110971</v>
      </c>
      <c r="ED257" s="22">
        <v>116432</v>
      </c>
      <c r="EE257" s="22">
        <v>122797</v>
      </c>
      <c r="EF257" s="22">
        <v>128028</v>
      </c>
      <c r="EG257" s="22">
        <v>134310</v>
      </c>
      <c r="EH257" s="22">
        <v>140501</v>
      </c>
      <c r="EI257" s="22">
        <v>146686</v>
      </c>
      <c r="EJ257" s="22">
        <v>152521</v>
      </c>
      <c r="EK257" s="22">
        <v>159090</v>
      </c>
      <c r="EL257" s="22">
        <v>160437</v>
      </c>
      <c r="EM257" s="22">
        <v>174413</v>
      </c>
      <c r="EN257" s="22">
        <v>175645</v>
      </c>
      <c r="EO257" s="22">
        <v>183450</v>
      </c>
      <c r="EP257" s="22">
        <v>197062</v>
      </c>
      <c r="EQ257" s="22">
        <v>203783</v>
      </c>
      <c r="ER257" s="22">
        <v>211455</v>
      </c>
      <c r="ES257" s="22">
        <v>218586</v>
      </c>
      <c r="ET257" s="22">
        <v>224947</v>
      </c>
      <c r="EU257" s="22">
        <v>233536</v>
      </c>
      <c r="EV257" s="22">
        <v>240211</v>
      </c>
      <c r="EW257" s="22">
        <v>246563</v>
      </c>
      <c r="EX257" s="22">
        <v>252015</v>
      </c>
      <c r="EY257" s="22">
        <v>257874</v>
      </c>
      <c r="EZ257" t="e">
        <v>#N/A</v>
      </c>
      <c r="FA257" t="e">
        <v>#N/A</v>
      </c>
      <c r="FB257" t="e">
        <v>#N/A</v>
      </c>
      <c r="FC257" t="e">
        <v>#N/A</v>
      </c>
      <c r="FD257" t="e">
        <v>#N/A</v>
      </c>
      <c r="FE257" t="e">
        <v>#N/A</v>
      </c>
      <c r="FF257" t="e">
        <v>#N/A</v>
      </c>
    </row>
    <row r="258" spans="1:162">
      <c r="A258" s="21" t="s">
        <v>766</v>
      </c>
      <c r="B258" s="22">
        <v>0</v>
      </c>
      <c r="C258" s="22">
        <v>0</v>
      </c>
      <c r="D258" s="22">
        <v>0</v>
      </c>
      <c r="E258" s="22">
        <v>0</v>
      </c>
      <c r="F258" s="22">
        <v>0</v>
      </c>
      <c r="G258" s="22">
        <v>0</v>
      </c>
      <c r="H258" s="22">
        <v>0</v>
      </c>
      <c r="I258" s="22">
        <v>0</v>
      </c>
      <c r="J258" s="22">
        <v>0</v>
      </c>
      <c r="K258" s="22">
        <v>0</v>
      </c>
      <c r="L258" s="22">
        <v>0</v>
      </c>
      <c r="M258" s="22">
        <v>0</v>
      </c>
      <c r="N258" s="22">
        <v>0</v>
      </c>
      <c r="O258" s="22">
        <v>0</v>
      </c>
      <c r="P258" s="22">
        <v>0</v>
      </c>
      <c r="Q258" s="22">
        <v>0</v>
      </c>
      <c r="R258" s="22">
        <v>0</v>
      </c>
      <c r="S258" s="22">
        <v>0</v>
      </c>
      <c r="T258" s="22">
        <v>0</v>
      </c>
      <c r="U258" s="22">
        <v>0</v>
      </c>
      <c r="V258" s="22">
        <v>0</v>
      </c>
      <c r="W258" s="22">
        <v>0</v>
      </c>
      <c r="X258" s="22">
        <v>0</v>
      </c>
      <c r="Y258" s="22">
        <v>0</v>
      </c>
      <c r="Z258" s="22">
        <v>0</v>
      </c>
      <c r="AA258" s="22">
        <v>0</v>
      </c>
      <c r="AB258" s="22">
        <v>0</v>
      </c>
      <c r="AC258" s="22">
        <v>0</v>
      </c>
      <c r="AD258" s="22">
        <v>0</v>
      </c>
      <c r="AE258" s="22">
        <v>0</v>
      </c>
      <c r="AF258" s="22">
        <v>0</v>
      </c>
      <c r="AG258" s="22">
        <v>0</v>
      </c>
      <c r="AH258" s="22">
        <v>0</v>
      </c>
      <c r="AI258" s="22">
        <v>0</v>
      </c>
      <c r="AJ258" s="22">
        <v>0</v>
      </c>
      <c r="AK258" s="22">
        <v>0</v>
      </c>
      <c r="AL258" s="22">
        <v>0</v>
      </c>
      <c r="AM258" s="22">
        <v>1</v>
      </c>
      <c r="AN258" s="22">
        <v>1</v>
      </c>
      <c r="AO258" s="22">
        <v>1</v>
      </c>
      <c r="AP258" s="22">
        <v>2</v>
      </c>
      <c r="AQ258" s="22">
        <v>3</v>
      </c>
      <c r="AR258" s="22">
        <v>5</v>
      </c>
      <c r="AS258" s="22">
        <v>6</v>
      </c>
      <c r="AT258" s="22">
        <v>8</v>
      </c>
      <c r="AU258" s="22">
        <v>8</v>
      </c>
      <c r="AV258" s="22">
        <v>11</v>
      </c>
      <c r="AW258" s="22">
        <v>12</v>
      </c>
      <c r="AX258" s="22">
        <v>17</v>
      </c>
      <c r="AY258" s="22">
        <v>26</v>
      </c>
      <c r="AZ258" s="22">
        <v>30</v>
      </c>
      <c r="BA258" s="22">
        <v>47</v>
      </c>
      <c r="BB258" s="22">
        <v>70</v>
      </c>
      <c r="BC258" s="22">
        <v>106</v>
      </c>
      <c r="BD258" s="22">
        <v>137</v>
      </c>
      <c r="BE258" s="22">
        <v>155</v>
      </c>
      <c r="BF258" s="22">
        <v>238</v>
      </c>
      <c r="BG258" s="22">
        <v>319</v>
      </c>
      <c r="BH258" s="22">
        <v>441</v>
      </c>
      <c r="BI258" s="22">
        <v>557</v>
      </c>
      <c r="BJ258" s="22">
        <v>691</v>
      </c>
      <c r="BK258" s="22">
        <v>957</v>
      </c>
      <c r="BL258" s="22">
        <v>1264</v>
      </c>
      <c r="BM258" s="22">
        <v>1569</v>
      </c>
      <c r="BN258" s="22">
        <v>1942</v>
      </c>
      <c r="BO258" s="22">
        <v>2312</v>
      </c>
      <c r="BP258" s="22">
        <v>2454</v>
      </c>
      <c r="BQ258" s="22">
        <v>2793</v>
      </c>
      <c r="BR258" s="22">
        <v>3004</v>
      </c>
      <c r="BS258" s="22">
        <v>3235</v>
      </c>
      <c r="BT258" s="22">
        <v>3555</v>
      </c>
      <c r="BU258" s="22">
        <v>3881</v>
      </c>
      <c r="BV258" s="22">
        <v>4315</v>
      </c>
      <c r="BW258" s="22">
        <v>4621</v>
      </c>
      <c r="BX258" s="22">
        <v>5009</v>
      </c>
      <c r="BY258" s="22">
        <v>5292</v>
      </c>
      <c r="BZ258" s="22">
        <v>5652</v>
      </c>
      <c r="CA258" s="22">
        <v>6078</v>
      </c>
      <c r="CB258" s="22">
        <v>6540</v>
      </c>
      <c r="CC258" s="22">
        <v>6872</v>
      </c>
      <c r="CD258" s="22">
        <v>7213</v>
      </c>
      <c r="CE258" s="22">
        <v>7692</v>
      </c>
      <c r="CF258" s="22">
        <v>8062</v>
      </c>
      <c r="CG258" s="22">
        <v>8549</v>
      </c>
      <c r="CH258" s="22">
        <v>8955</v>
      </c>
      <c r="CI258" s="22">
        <v>9382</v>
      </c>
      <c r="CJ258" s="22">
        <v>9983</v>
      </c>
      <c r="CK258" s="22">
        <v>10848</v>
      </c>
      <c r="CL258" s="22">
        <v>11528</v>
      </c>
      <c r="CM258" s="22">
        <v>12191</v>
      </c>
      <c r="CN258" s="22">
        <v>12728</v>
      </c>
      <c r="CO258" s="22">
        <v>13556</v>
      </c>
      <c r="CP258" s="22">
        <v>14524</v>
      </c>
      <c r="CQ258" s="22">
        <v>15679</v>
      </c>
      <c r="CR258" s="22">
        <v>16379</v>
      </c>
      <c r="CS258" s="22">
        <v>17348</v>
      </c>
      <c r="CT258" s="22">
        <v>18210</v>
      </c>
      <c r="CU258" s="22">
        <v>19240</v>
      </c>
      <c r="CV258" s="22">
        <v>20745</v>
      </c>
      <c r="CW258" s="22">
        <v>22188</v>
      </c>
      <c r="CX258" s="22">
        <v>23230</v>
      </c>
      <c r="CY258" s="22">
        <v>24767</v>
      </c>
      <c r="CZ258" s="22">
        <v>25654</v>
      </c>
      <c r="DA258" s="22">
        <v>27595</v>
      </c>
      <c r="DB258" s="22">
        <v>28710</v>
      </c>
      <c r="DC258" s="22">
        <v>30478</v>
      </c>
      <c r="DD258" s="22">
        <v>32116</v>
      </c>
      <c r="DE258" s="22">
        <v>34922</v>
      </c>
      <c r="DF258" s="22">
        <v>36645</v>
      </c>
      <c r="DG258" s="22">
        <v>38523</v>
      </c>
      <c r="DH258" s="22">
        <v>40763</v>
      </c>
      <c r="DI258" s="22">
        <v>43182</v>
      </c>
      <c r="DJ258" s="22">
        <v>45451</v>
      </c>
      <c r="DK258" s="22">
        <v>47650</v>
      </c>
      <c r="DL258" s="22">
        <v>49889</v>
      </c>
      <c r="DM258" s="22">
        <v>52395</v>
      </c>
      <c r="DN258" s="22">
        <v>54462</v>
      </c>
      <c r="DO258" s="22">
        <v>57159</v>
      </c>
      <c r="DP258" s="22">
        <v>59417</v>
      </c>
      <c r="DQ258" s="22">
        <v>61774</v>
      </c>
      <c r="DR258" s="22">
        <v>65182</v>
      </c>
      <c r="DS258" s="22">
        <v>67883</v>
      </c>
      <c r="DT258" s="22">
        <v>70680</v>
      </c>
      <c r="DU258" s="22">
        <v>73595</v>
      </c>
      <c r="DV258" s="22">
        <v>76348</v>
      </c>
      <c r="DW258" s="22">
        <v>78674</v>
      </c>
      <c r="DX258" s="22">
        <v>82574</v>
      </c>
      <c r="DY258" s="22">
        <v>85626</v>
      </c>
      <c r="DZ258" s="22">
        <v>89861</v>
      </c>
      <c r="EA258" s="22">
        <v>94069</v>
      </c>
      <c r="EB258" s="22">
        <v>97244</v>
      </c>
      <c r="EC258" s="22">
        <v>101044</v>
      </c>
      <c r="ED258" s="22">
        <v>104258</v>
      </c>
      <c r="EE258" s="22">
        <v>107824</v>
      </c>
      <c r="EF258" s="22">
        <v>113295</v>
      </c>
      <c r="EG258" s="22">
        <v>118578</v>
      </c>
      <c r="EH258" s="22">
        <v>123327</v>
      </c>
      <c r="EI258" s="22">
        <v>127641</v>
      </c>
      <c r="EJ258" s="22">
        <v>132562</v>
      </c>
      <c r="EK258" s="22">
        <v>137112</v>
      </c>
      <c r="EL258" s="22">
        <v>141605</v>
      </c>
      <c r="EM258" s="22">
        <v>147144</v>
      </c>
      <c r="EN258" s="22">
        <v>153011</v>
      </c>
      <c r="EO258" s="22">
        <v>158816</v>
      </c>
      <c r="EP258" s="22">
        <v>165508</v>
      </c>
      <c r="EQ258" s="22">
        <v>172892</v>
      </c>
      <c r="ER258" s="22">
        <v>178564</v>
      </c>
      <c r="ES258" s="22">
        <v>185487</v>
      </c>
      <c r="ET258" s="22">
        <v>191717</v>
      </c>
      <c r="EU258" s="22">
        <v>199137</v>
      </c>
      <c r="EV258" s="22">
        <v>207924</v>
      </c>
      <c r="EW258" s="22">
        <v>215174</v>
      </c>
      <c r="EX258" s="22">
        <v>221937</v>
      </c>
      <c r="EY258" s="22">
        <v>229063</v>
      </c>
      <c r="EZ258" t="e">
        <v>#N/A</v>
      </c>
      <c r="FA258" t="e">
        <v>#N/A</v>
      </c>
      <c r="FB258" t="e">
        <v>#N/A</v>
      </c>
      <c r="FC258" t="e">
        <v>#N/A</v>
      </c>
      <c r="FD258" t="e">
        <v>#N/A</v>
      </c>
      <c r="FE258" t="e">
        <v>#N/A</v>
      </c>
      <c r="FF258" t="e">
        <v>#N/A</v>
      </c>
    </row>
    <row r="259" spans="1:162">
      <c r="A259" s="21" t="s">
        <v>767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2</v>
      </c>
      <c r="L259" s="22">
        <v>2</v>
      </c>
      <c r="M259" s="22">
        <v>2</v>
      </c>
      <c r="N259" s="22">
        <v>2</v>
      </c>
      <c r="O259" s="22">
        <v>2</v>
      </c>
      <c r="P259" s="22">
        <v>2</v>
      </c>
      <c r="Q259" s="22">
        <v>2</v>
      </c>
      <c r="R259" s="22">
        <v>2</v>
      </c>
      <c r="S259" s="22">
        <v>2</v>
      </c>
      <c r="T259" s="22">
        <v>2</v>
      </c>
      <c r="U259" s="22">
        <v>2</v>
      </c>
      <c r="V259" s="22">
        <v>2</v>
      </c>
      <c r="W259" s="22">
        <v>2</v>
      </c>
      <c r="X259" s="22">
        <v>2</v>
      </c>
      <c r="Y259" s="22">
        <v>2</v>
      </c>
      <c r="Z259" s="22">
        <v>2</v>
      </c>
      <c r="AA259" s="22">
        <v>2</v>
      </c>
      <c r="AB259" s="22">
        <v>2</v>
      </c>
      <c r="AC259" s="22">
        <v>2</v>
      </c>
      <c r="AD259" s="22">
        <v>2</v>
      </c>
      <c r="AE259" s="22">
        <v>2</v>
      </c>
      <c r="AF259" s="22">
        <v>2</v>
      </c>
      <c r="AG259" s="22">
        <v>2</v>
      </c>
      <c r="AH259" s="22">
        <v>2</v>
      </c>
      <c r="AI259" s="22">
        <v>2</v>
      </c>
      <c r="AJ259" s="22">
        <v>2</v>
      </c>
      <c r="AK259" s="22">
        <v>5</v>
      </c>
      <c r="AL259" s="22">
        <v>5</v>
      </c>
      <c r="AM259" s="22">
        <v>8</v>
      </c>
      <c r="AN259" s="22">
        <v>8</v>
      </c>
      <c r="AO259" s="22">
        <v>14</v>
      </c>
      <c r="AP259" s="22">
        <v>15</v>
      </c>
      <c r="AQ259" s="22">
        <v>16</v>
      </c>
      <c r="AR259" s="22">
        <v>23</v>
      </c>
      <c r="AS259" s="22">
        <v>32</v>
      </c>
      <c r="AT259" s="22">
        <v>50</v>
      </c>
      <c r="AU259" s="22">
        <v>54</v>
      </c>
      <c r="AV259" s="22">
        <v>84</v>
      </c>
      <c r="AW259" s="22">
        <v>93</v>
      </c>
      <c r="AX259" s="22">
        <v>133</v>
      </c>
      <c r="AY259" s="22">
        <v>178</v>
      </c>
      <c r="AZ259" s="22">
        <v>229</v>
      </c>
      <c r="BA259" s="22">
        <v>369</v>
      </c>
      <c r="BB259" s="22">
        <v>501</v>
      </c>
      <c r="BC259" s="22">
        <v>579</v>
      </c>
      <c r="BD259" s="22">
        <v>750</v>
      </c>
      <c r="BE259" s="22">
        <v>932</v>
      </c>
      <c r="BF259" s="22">
        <v>1129</v>
      </c>
      <c r="BG259" s="22">
        <v>1418</v>
      </c>
      <c r="BH259" s="22">
        <v>1740</v>
      </c>
      <c r="BI259" s="22">
        <v>2105</v>
      </c>
      <c r="BJ259" s="22">
        <v>2528</v>
      </c>
      <c r="BK259" s="22">
        <v>2998</v>
      </c>
      <c r="BL259" s="22">
        <v>3601</v>
      </c>
      <c r="BM259" s="22">
        <v>4221</v>
      </c>
      <c r="BN259" s="22">
        <v>5010</v>
      </c>
      <c r="BO259" s="22">
        <v>6000</v>
      </c>
      <c r="BP259" s="22">
        <v>6916</v>
      </c>
      <c r="BQ259" s="22">
        <v>8086</v>
      </c>
      <c r="BR259" s="22">
        <v>9276</v>
      </c>
      <c r="BS259" s="22">
        <v>10595</v>
      </c>
      <c r="BT259" s="22">
        <v>11960</v>
      </c>
      <c r="BU259" s="22">
        <v>14055</v>
      </c>
      <c r="BV259" s="22">
        <v>16161</v>
      </c>
      <c r="BW259" s="22">
        <v>18120</v>
      </c>
      <c r="BX259" s="22">
        <v>20129</v>
      </c>
      <c r="BY259" s="22">
        <v>22007</v>
      </c>
      <c r="BZ259" s="22">
        <v>24641</v>
      </c>
      <c r="CA259" s="22">
        <v>27306</v>
      </c>
      <c r="CB259" s="22">
        <v>30624</v>
      </c>
      <c r="CC259" s="22">
        <v>34291</v>
      </c>
      <c r="CD259" s="22">
        <v>37840</v>
      </c>
      <c r="CE259" s="22">
        <v>41642</v>
      </c>
      <c r="CF259" s="22">
        <v>45687</v>
      </c>
      <c r="CG259" s="22">
        <v>50183</v>
      </c>
      <c r="CH259" s="22">
        <v>55499</v>
      </c>
      <c r="CI259" s="22">
        <v>61190</v>
      </c>
      <c r="CJ259" s="22">
        <v>67569</v>
      </c>
      <c r="CK259" s="22">
        <v>73906</v>
      </c>
      <c r="CL259" s="22">
        <v>81486</v>
      </c>
      <c r="CM259" s="22">
        <v>88306</v>
      </c>
      <c r="CN259" s="22">
        <v>95686</v>
      </c>
      <c r="CO259" s="22">
        <v>103166</v>
      </c>
      <c r="CP259" s="22">
        <v>110452</v>
      </c>
      <c r="CQ259" s="22">
        <v>118774</v>
      </c>
      <c r="CR259" s="22">
        <v>127128</v>
      </c>
      <c r="CS259" s="22">
        <v>135979</v>
      </c>
      <c r="CT259" s="22">
        <v>144314</v>
      </c>
      <c r="CU259" s="22">
        <v>153009</v>
      </c>
      <c r="CV259" s="22">
        <v>161503</v>
      </c>
      <c r="CW259" s="22">
        <v>170983</v>
      </c>
      <c r="CX259" s="22">
        <v>181169</v>
      </c>
      <c r="CY259" s="22">
        <v>193074</v>
      </c>
      <c r="CZ259" s="22">
        <v>206143</v>
      </c>
      <c r="DA259" s="22">
        <v>219015</v>
      </c>
      <c r="DB259" s="22">
        <v>231507</v>
      </c>
      <c r="DC259" s="22">
        <v>244526</v>
      </c>
      <c r="DD259" s="22">
        <v>258328</v>
      </c>
      <c r="DE259" s="22">
        <v>271554</v>
      </c>
      <c r="DF259" s="22">
        <v>284985</v>
      </c>
      <c r="DG259" s="22">
        <v>298431</v>
      </c>
      <c r="DH259" s="22">
        <v>312301</v>
      </c>
      <c r="DI259" s="22">
        <v>325839</v>
      </c>
      <c r="DJ259" s="22">
        <v>338323</v>
      </c>
      <c r="DK259" s="22">
        <v>350892</v>
      </c>
      <c r="DL259" s="22">
        <v>364094</v>
      </c>
      <c r="DM259" s="22">
        <v>375986</v>
      </c>
      <c r="DN259" s="22">
        <v>388112</v>
      </c>
      <c r="DO259" s="22">
        <v>399419</v>
      </c>
      <c r="DP259" s="22">
        <v>411071</v>
      </c>
      <c r="DQ259" s="22">
        <v>422420</v>
      </c>
      <c r="DR259" s="22">
        <v>434014</v>
      </c>
      <c r="DS259" s="22">
        <v>445557</v>
      </c>
      <c r="DT259" s="22">
        <v>457578</v>
      </c>
      <c r="DU259" s="22">
        <v>468827</v>
      </c>
      <c r="DV259" s="22">
        <v>480196</v>
      </c>
      <c r="DW259" s="22">
        <v>491594</v>
      </c>
      <c r="DX259" s="22">
        <v>502577</v>
      </c>
      <c r="DY259" s="22">
        <v>513809</v>
      </c>
      <c r="DZ259" s="22">
        <v>525212</v>
      </c>
      <c r="EA259" s="22">
        <v>536836</v>
      </c>
      <c r="EB259" s="22">
        <v>548698</v>
      </c>
      <c r="EC259" s="22">
        <v>560053</v>
      </c>
      <c r="ED259" s="22">
        <v>571552</v>
      </c>
      <c r="EE259" s="22">
        <v>583204</v>
      </c>
      <c r="EF259" s="22">
        <v>595470</v>
      </c>
      <c r="EG259" s="22">
        <v>607609</v>
      </c>
      <c r="EH259" s="22">
        <v>620082</v>
      </c>
      <c r="EI259" s="22">
        <v>632604</v>
      </c>
      <c r="EJ259" s="22">
        <v>644673</v>
      </c>
      <c r="EK259" s="22">
        <v>656134</v>
      </c>
      <c r="EL259" s="22">
        <v>667767</v>
      </c>
      <c r="EM259" s="22">
        <v>680305</v>
      </c>
      <c r="EN259" s="22">
        <v>692963</v>
      </c>
      <c r="EO259" s="22">
        <v>705735</v>
      </c>
      <c r="EP259" s="22">
        <v>718233</v>
      </c>
      <c r="EQ259" s="22">
        <v>729739</v>
      </c>
      <c r="ER259" s="22">
        <v>741518</v>
      </c>
      <c r="ES259" s="22">
        <v>753378</v>
      </c>
      <c r="ET259" s="22">
        <v>765055</v>
      </c>
      <c r="EU259" s="22">
        <v>776999</v>
      </c>
      <c r="EV259" s="22">
        <v>788746</v>
      </c>
      <c r="EW259" s="22">
        <v>799918</v>
      </c>
      <c r="EX259" s="22">
        <v>811364</v>
      </c>
      <c r="EY259" s="22">
        <v>822251</v>
      </c>
      <c r="EZ259" t="e">
        <v>#N/A</v>
      </c>
      <c r="FA259" t="e">
        <v>#N/A</v>
      </c>
      <c r="FB259" t="e">
        <v>#N/A</v>
      </c>
      <c r="FC259" t="e">
        <v>#N/A</v>
      </c>
      <c r="FD259" t="e">
        <v>#N/A</v>
      </c>
      <c r="FE259" t="e">
        <v>#N/A</v>
      </c>
      <c r="FF259" t="e">
        <v>#N/A</v>
      </c>
    </row>
    <row r="260" spans="1:162">
      <c r="A260" s="21" t="s">
        <v>768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4</v>
      </c>
      <c r="J260" s="22">
        <v>4</v>
      </c>
      <c r="K260" s="22">
        <v>4</v>
      </c>
      <c r="L260" s="22">
        <v>4</v>
      </c>
      <c r="M260" s="22">
        <v>5</v>
      </c>
      <c r="N260" s="22">
        <v>5</v>
      </c>
      <c r="O260" s="22">
        <v>5</v>
      </c>
      <c r="P260" s="22">
        <v>5</v>
      </c>
      <c r="Q260" s="22">
        <v>5</v>
      </c>
      <c r="R260" s="22">
        <v>5</v>
      </c>
      <c r="S260" s="22">
        <v>7</v>
      </c>
      <c r="T260" s="22">
        <v>7</v>
      </c>
      <c r="U260" s="22">
        <v>8</v>
      </c>
      <c r="V260" s="22">
        <v>8</v>
      </c>
      <c r="W260" s="22">
        <v>8</v>
      </c>
      <c r="X260" s="22">
        <v>8</v>
      </c>
      <c r="Y260" s="22">
        <v>8</v>
      </c>
      <c r="Z260" s="22">
        <v>8</v>
      </c>
      <c r="AA260" s="22">
        <v>9</v>
      </c>
      <c r="AB260" s="22">
        <v>9</v>
      </c>
      <c r="AC260" s="22">
        <v>9</v>
      </c>
      <c r="AD260" s="22">
        <v>11</v>
      </c>
      <c r="AE260" s="22">
        <v>14</v>
      </c>
      <c r="AF260" s="22">
        <v>28</v>
      </c>
      <c r="AG260" s="22">
        <v>42</v>
      </c>
      <c r="AH260" s="22">
        <v>57</v>
      </c>
      <c r="AI260" s="22">
        <v>80</v>
      </c>
      <c r="AJ260" s="22">
        <v>146</v>
      </c>
      <c r="AK260" s="22">
        <v>222</v>
      </c>
      <c r="AL260" s="22">
        <v>347</v>
      </c>
      <c r="AM260" s="22">
        <v>501</v>
      </c>
      <c r="AN260" s="22">
        <v>724</v>
      </c>
      <c r="AO260" s="22">
        <v>1129</v>
      </c>
      <c r="AP260" s="22">
        <v>1676</v>
      </c>
      <c r="AQ260" s="22">
        <v>2534</v>
      </c>
      <c r="AR260" s="22">
        <v>3130</v>
      </c>
      <c r="AS260" s="22">
        <v>3740</v>
      </c>
      <c r="AT260" s="22">
        <v>4994</v>
      </c>
      <c r="AU260" s="22">
        <v>6137</v>
      </c>
      <c r="AV260" s="22">
        <v>6912</v>
      </c>
      <c r="AW260" s="22">
        <v>7527</v>
      </c>
      <c r="AX260" s="22">
        <v>8497</v>
      </c>
      <c r="AY260" s="22">
        <v>9806</v>
      </c>
      <c r="AZ260" s="22">
        <v>10924</v>
      </c>
      <c r="BA260" s="22">
        <v>12360</v>
      </c>
      <c r="BB260" s="22">
        <v>13827</v>
      </c>
      <c r="BC260" s="22">
        <v>15161</v>
      </c>
      <c r="BD260" s="22">
        <v>16295</v>
      </c>
      <c r="BE260" s="22">
        <v>17607</v>
      </c>
      <c r="BF260" s="22">
        <v>18926</v>
      </c>
      <c r="BG260" s="22">
        <v>20219</v>
      </c>
      <c r="BH260" s="22">
        <v>21595</v>
      </c>
      <c r="BI260" s="22">
        <v>22705</v>
      </c>
      <c r="BJ260" s="22">
        <v>24021</v>
      </c>
      <c r="BK260" s="22">
        <v>25666</v>
      </c>
      <c r="BL260" s="22">
        <v>27874</v>
      </c>
      <c r="BM260" s="22">
        <v>30430</v>
      </c>
      <c r="BN260" s="22">
        <v>33141</v>
      </c>
      <c r="BO260" s="22">
        <v>36421</v>
      </c>
      <c r="BP260" s="22">
        <v>39819</v>
      </c>
      <c r="BQ260" s="22">
        <v>43119</v>
      </c>
      <c r="BR260" s="22">
        <v>46706</v>
      </c>
      <c r="BS260" s="22">
        <v>50264</v>
      </c>
      <c r="BT260" s="22">
        <v>53726</v>
      </c>
      <c r="BU260" s="22">
        <v>57331</v>
      </c>
      <c r="BV260" s="22">
        <v>60806</v>
      </c>
      <c r="BW260" s="22">
        <v>64207</v>
      </c>
      <c r="BX260" s="22">
        <v>67740</v>
      </c>
      <c r="BY260" s="22">
        <v>71056</v>
      </c>
      <c r="BZ260" s="22">
        <v>74125</v>
      </c>
      <c r="CA260" s="22">
        <v>77045</v>
      </c>
      <c r="CB260" s="22">
        <v>79738</v>
      </c>
      <c r="CC260" s="22">
        <v>82822</v>
      </c>
      <c r="CD260" s="22">
        <v>86073</v>
      </c>
      <c r="CE260" s="22">
        <v>89109</v>
      </c>
      <c r="CF260" s="22">
        <v>92383</v>
      </c>
      <c r="CG260" s="22">
        <v>95426</v>
      </c>
      <c r="CH260" s="22">
        <v>98555</v>
      </c>
      <c r="CI260" s="22">
        <v>101972</v>
      </c>
      <c r="CJ260" s="22">
        <v>105711</v>
      </c>
      <c r="CK260" s="22">
        <v>108846</v>
      </c>
      <c r="CL260" s="22">
        <v>112706</v>
      </c>
      <c r="CM260" s="22">
        <v>116481</v>
      </c>
      <c r="CN260" s="22">
        <v>120315</v>
      </c>
      <c r="CO260" s="22">
        <v>124145</v>
      </c>
      <c r="CP260" s="22">
        <v>127984</v>
      </c>
      <c r="CQ260" s="22">
        <v>132260</v>
      </c>
      <c r="CR260" s="22">
        <v>136496</v>
      </c>
      <c r="CS260" s="22">
        <v>140751</v>
      </c>
      <c r="CT260" s="22">
        <v>144862</v>
      </c>
      <c r="CU260" s="22">
        <v>148907</v>
      </c>
      <c r="CV260" s="22">
        <v>153142</v>
      </c>
      <c r="CW260" s="22">
        <v>157451</v>
      </c>
      <c r="CX260" s="22">
        <v>161724</v>
      </c>
      <c r="CY260" s="22">
        <v>165706</v>
      </c>
      <c r="CZ260" s="22">
        <v>170107</v>
      </c>
      <c r="DA260" s="22">
        <v>174768</v>
      </c>
      <c r="DB260" s="22">
        <v>180025</v>
      </c>
      <c r="DC260" s="22">
        <v>185707</v>
      </c>
      <c r="DD260" s="22">
        <v>191131</v>
      </c>
      <c r="DE260" s="22">
        <v>197391</v>
      </c>
      <c r="DF260" s="22">
        <v>203392</v>
      </c>
      <c r="DG260" s="22">
        <v>210244</v>
      </c>
      <c r="DH260" s="22">
        <v>216852</v>
      </c>
      <c r="DI260" s="22">
        <v>224145</v>
      </c>
      <c r="DJ260" s="22">
        <v>231608</v>
      </c>
      <c r="DK260" s="22">
        <v>239691</v>
      </c>
      <c r="DL260" s="22">
        <v>247667</v>
      </c>
      <c r="DM260" s="22">
        <v>256246</v>
      </c>
      <c r="DN260" s="22">
        <v>264812</v>
      </c>
      <c r="DO260" s="22">
        <v>273470</v>
      </c>
      <c r="DP260" s="22">
        <v>282553</v>
      </c>
      <c r="DQ260" s="22">
        <v>291931</v>
      </c>
      <c r="DR260" s="22">
        <v>301442</v>
      </c>
      <c r="DS260" s="22">
        <v>311239</v>
      </c>
      <c r="DT260" s="22">
        <v>320182</v>
      </c>
      <c r="DU260" s="22">
        <v>328974</v>
      </c>
      <c r="DV260" s="22">
        <v>336903</v>
      </c>
      <c r="DW260" s="22">
        <v>344574</v>
      </c>
      <c r="DX260" s="22">
        <v>352916</v>
      </c>
      <c r="DY260" s="22">
        <v>361778</v>
      </c>
      <c r="DZ260" s="22">
        <v>371516</v>
      </c>
      <c r="EA260" s="22">
        <v>381089</v>
      </c>
      <c r="EB260" s="22">
        <v>390729</v>
      </c>
      <c r="EC260" s="22">
        <v>400422</v>
      </c>
      <c r="ED260" s="22">
        <v>410527</v>
      </c>
      <c r="EE260" s="22">
        <v>421235</v>
      </c>
      <c r="EF260" s="22">
        <v>431737</v>
      </c>
      <c r="EG260" s="22">
        <v>442740</v>
      </c>
      <c r="EH260" s="22">
        <v>453752</v>
      </c>
      <c r="EI260" s="22">
        <v>464615</v>
      </c>
      <c r="EJ260" s="22">
        <v>475127</v>
      </c>
      <c r="EK260" s="22">
        <v>485325</v>
      </c>
      <c r="EL260" s="22">
        <v>496485</v>
      </c>
      <c r="EM260" s="22">
        <v>507906</v>
      </c>
      <c r="EN260" s="22">
        <v>519691</v>
      </c>
      <c r="EO260" s="22">
        <v>531095</v>
      </c>
      <c r="EP260" s="22">
        <v>542982</v>
      </c>
      <c r="EQ260" s="22">
        <v>555201</v>
      </c>
      <c r="ER260" s="22">
        <v>566874</v>
      </c>
      <c r="ES260" s="22">
        <v>579318</v>
      </c>
      <c r="ET260" s="22">
        <v>591631</v>
      </c>
      <c r="EU260" s="22">
        <v>603653</v>
      </c>
      <c r="EV260" s="22">
        <v>615134</v>
      </c>
      <c r="EW260" s="22">
        <v>625803</v>
      </c>
      <c r="EX260" s="22">
        <v>638129</v>
      </c>
      <c r="EY260" s="22">
        <v>650057</v>
      </c>
      <c r="EZ260" t="e">
        <v>#N/A</v>
      </c>
      <c r="FA260" t="e">
        <v>#N/A</v>
      </c>
      <c r="FB260" t="e">
        <v>#N/A</v>
      </c>
      <c r="FC260" t="e">
        <v>#N/A</v>
      </c>
      <c r="FD260" t="e">
        <v>#N/A</v>
      </c>
      <c r="FE260" t="e">
        <v>#N/A</v>
      </c>
      <c r="FF260" t="e">
        <v>#N/A</v>
      </c>
    </row>
    <row r="261" spans="1:162">
      <c r="A261" s="21" t="s">
        <v>769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0</v>
      </c>
      <c r="J261" s="22">
        <v>0</v>
      </c>
      <c r="K261" s="22">
        <v>0</v>
      </c>
      <c r="L261" s="22">
        <v>0</v>
      </c>
      <c r="M261" s="22">
        <v>0</v>
      </c>
      <c r="N261" s="22">
        <v>0</v>
      </c>
      <c r="O261" s="22">
        <v>0</v>
      </c>
      <c r="P261" s="22">
        <v>0</v>
      </c>
      <c r="Q261" s="22">
        <v>0</v>
      </c>
      <c r="R261" s="22">
        <v>0</v>
      </c>
      <c r="S261" s="22">
        <v>0</v>
      </c>
      <c r="T261" s="22">
        <v>0</v>
      </c>
      <c r="U261" s="22">
        <v>0</v>
      </c>
      <c r="V261" s="22">
        <v>0</v>
      </c>
      <c r="W261" s="22">
        <v>0</v>
      </c>
      <c r="X261" s="22">
        <v>0</v>
      </c>
      <c r="Y261" s="22">
        <v>1</v>
      </c>
      <c r="Z261" s="22">
        <v>1</v>
      </c>
      <c r="AA261" s="22">
        <v>1</v>
      </c>
      <c r="AB261" s="22">
        <v>1</v>
      </c>
      <c r="AC261" s="22">
        <v>1</v>
      </c>
      <c r="AD261" s="22">
        <v>1</v>
      </c>
      <c r="AE261" s="22">
        <v>1</v>
      </c>
      <c r="AF261" s="22">
        <v>1</v>
      </c>
      <c r="AG261" s="22">
        <v>1</v>
      </c>
      <c r="AH261" s="22">
        <v>1</v>
      </c>
      <c r="AI261" s="22">
        <v>1</v>
      </c>
      <c r="AJ261" s="22">
        <v>2</v>
      </c>
      <c r="AK261" s="22">
        <v>2</v>
      </c>
      <c r="AL261" s="22">
        <v>2</v>
      </c>
      <c r="AM261" s="22">
        <v>2</v>
      </c>
      <c r="AN261" s="22">
        <v>2</v>
      </c>
      <c r="AO261" s="22">
        <v>3</v>
      </c>
      <c r="AP261" s="22">
        <v>6</v>
      </c>
      <c r="AQ261" s="22">
        <v>8</v>
      </c>
      <c r="AR261" s="22">
        <v>16</v>
      </c>
      <c r="AS261" s="22">
        <v>18</v>
      </c>
      <c r="AT261" s="22">
        <v>35</v>
      </c>
      <c r="AU261" s="22">
        <v>35</v>
      </c>
      <c r="AV261" s="22">
        <v>72</v>
      </c>
      <c r="AW261" s="22">
        <v>79</v>
      </c>
      <c r="AX261" s="22">
        <v>87</v>
      </c>
      <c r="AY261" s="22">
        <v>92</v>
      </c>
      <c r="AZ261" s="22">
        <v>104</v>
      </c>
      <c r="BA261" s="22">
        <v>130</v>
      </c>
      <c r="BB261" s="22">
        <v>182</v>
      </c>
      <c r="BC261" s="22">
        <v>205</v>
      </c>
      <c r="BD261" s="22">
        <v>259</v>
      </c>
      <c r="BE261" s="22">
        <v>324</v>
      </c>
      <c r="BF261" s="22">
        <v>356</v>
      </c>
      <c r="BG261" s="22">
        <v>453</v>
      </c>
      <c r="BH261" s="22">
        <v>517</v>
      </c>
      <c r="BI261" s="22">
        <v>602</v>
      </c>
      <c r="BJ261" s="22">
        <v>733</v>
      </c>
      <c r="BK261" s="22">
        <v>843</v>
      </c>
      <c r="BL261" s="22">
        <v>967</v>
      </c>
      <c r="BM261" s="22">
        <v>1176</v>
      </c>
      <c r="BN261" s="22">
        <v>1356</v>
      </c>
      <c r="BO261" s="22">
        <v>1543</v>
      </c>
      <c r="BP261" s="22">
        <v>1738</v>
      </c>
      <c r="BQ261" s="22">
        <v>1955</v>
      </c>
      <c r="BR261" s="22">
        <v>2154</v>
      </c>
      <c r="BS261" s="22">
        <v>2491</v>
      </c>
      <c r="BT261" s="22">
        <v>2763</v>
      </c>
      <c r="BU261" s="22">
        <v>3082</v>
      </c>
      <c r="BV261" s="22">
        <v>3517</v>
      </c>
      <c r="BW261" s="22">
        <v>3888</v>
      </c>
      <c r="BX261" s="22">
        <v>4195</v>
      </c>
      <c r="BY261" s="22">
        <v>4573</v>
      </c>
      <c r="BZ261" s="22">
        <v>4846</v>
      </c>
      <c r="CA261" s="22">
        <v>5179</v>
      </c>
      <c r="CB261" s="22">
        <v>5530</v>
      </c>
      <c r="CC261" s="22">
        <v>5838</v>
      </c>
      <c r="CD261" s="22">
        <v>6173</v>
      </c>
      <c r="CE261" s="22">
        <v>6533</v>
      </c>
      <c r="CF261" s="22">
        <v>6861</v>
      </c>
      <c r="CG261" s="22">
        <v>7271</v>
      </c>
      <c r="CH261" s="22">
        <v>7702</v>
      </c>
      <c r="CI261" s="22">
        <v>8287</v>
      </c>
      <c r="CJ261" s="22">
        <v>8952</v>
      </c>
      <c r="CK261" s="22">
        <v>9390</v>
      </c>
      <c r="CL261" s="22">
        <v>9802</v>
      </c>
      <c r="CM261" s="22">
        <v>10287</v>
      </c>
      <c r="CN261" s="22">
        <v>10705</v>
      </c>
      <c r="CO261" s="22">
        <v>11245</v>
      </c>
      <c r="CP261" s="22">
        <v>11706</v>
      </c>
      <c r="CQ261" s="22">
        <v>12239</v>
      </c>
      <c r="CR261" s="22">
        <v>12759</v>
      </c>
      <c r="CS261" s="22">
        <v>13283</v>
      </c>
      <c r="CT261" s="22">
        <v>13740</v>
      </c>
      <c r="CU261" s="22">
        <v>14291</v>
      </c>
      <c r="CV261" s="22">
        <v>14794</v>
      </c>
      <c r="CW261" s="22">
        <v>15338</v>
      </c>
      <c r="CX261" s="22">
        <v>16009</v>
      </c>
      <c r="CY261" s="22">
        <v>16621</v>
      </c>
      <c r="CZ261" s="22">
        <v>17256</v>
      </c>
      <c r="DA261" s="22">
        <v>17946</v>
      </c>
      <c r="DB261" s="22">
        <v>18703</v>
      </c>
      <c r="DC261" s="22">
        <v>19467</v>
      </c>
      <c r="DD261" s="22">
        <v>20226</v>
      </c>
      <c r="DE261" s="22">
        <v>21088</v>
      </c>
      <c r="DF261" s="22">
        <v>21982</v>
      </c>
      <c r="DG261" s="22">
        <v>22765</v>
      </c>
      <c r="DH261" s="22">
        <v>23520</v>
      </c>
      <c r="DI261" s="22">
        <v>24191</v>
      </c>
      <c r="DJ261" s="22">
        <v>24813</v>
      </c>
      <c r="DK261" s="22">
        <v>25506</v>
      </c>
      <c r="DL261" s="22">
        <v>26159</v>
      </c>
      <c r="DM261" s="22">
        <v>26957</v>
      </c>
      <c r="DN261" s="22">
        <v>27808</v>
      </c>
      <c r="DO261" s="22">
        <v>28651</v>
      </c>
      <c r="DP261" s="22">
        <v>29639</v>
      </c>
      <c r="DQ261" s="22">
        <v>30690</v>
      </c>
      <c r="DR261" s="22">
        <v>31743</v>
      </c>
      <c r="DS261" s="22">
        <v>32883</v>
      </c>
      <c r="DT261" s="22">
        <v>33949</v>
      </c>
      <c r="DU261" s="22">
        <v>35025</v>
      </c>
      <c r="DV261" s="22">
        <v>36096</v>
      </c>
      <c r="DW261" s="22">
        <v>37173</v>
      </c>
      <c r="DX261" s="22">
        <v>38319</v>
      </c>
      <c r="DY261" s="22">
        <v>39754</v>
      </c>
      <c r="DZ261" s="22">
        <v>41408</v>
      </c>
      <c r="EA261" s="22">
        <v>43093</v>
      </c>
      <c r="EB261" s="22">
        <v>44927</v>
      </c>
      <c r="EC261" s="22">
        <v>46583</v>
      </c>
      <c r="ED261" s="22">
        <v>47999</v>
      </c>
      <c r="EE261" s="22">
        <v>49403</v>
      </c>
      <c r="EF261" s="22">
        <v>50902</v>
      </c>
      <c r="EG261" s="22">
        <v>52634</v>
      </c>
      <c r="EH261" s="22">
        <v>54483</v>
      </c>
      <c r="EI261" s="22">
        <v>56227</v>
      </c>
      <c r="EJ261" s="22">
        <v>58004</v>
      </c>
      <c r="EK261" s="22">
        <v>59861</v>
      </c>
      <c r="EL261" s="22">
        <v>61694</v>
      </c>
      <c r="EM261" s="22">
        <v>63462</v>
      </c>
      <c r="EN261" s="22">
        <v>65499</v>
      </c>
      <c r="EO261" s="22">
        <v>67680</v>
      </c>
      <c r="EP261" s="22">
        <v>69768</v>
      </c>
      <c r="EQ261" s="22">
        <v>71919</v>
      </c>
      <c r="ER261" s="22">
        <v>73812</v>
      </c>
      <c r="ES261" s="22">
        <v>75527</v>
      </c>
      <c r="ET261" s="22">
        <v>77185</v>
      </c>
      <c r="EU261" s="22">
        <v>79796</v>
      </c>
      <c r="EV261" s="22">
        <v>82150</v>
      </c>
      <c r="EW261" s="22">
        <v>84019</v>
      </c>
      <c r="EX261" s="22">
        <v>86121</v>
      </c>
      <c r="EY261" s="22">
        <v>88012</v>
      </c>
      <c r="EZ261" t="e">
        <v>#N/A</v>
      </c>
      <c r="FA261" t="e">
        <v>#N/A</v>
      </c>
      <c r="FB261" t="e">
        <v>#N/A</v>
      </c>
      <c r="FC261" t="e">
        <v>#N/A</v>
      </c>
      <c r="FD261" t="e">
        <v>#N/A</v>
      </c>
      <c r="FE261" t="e">
        <v>#N/A</v>
      </c>
      <c r="FF261" t="e">
        <v>#N/A</v>
      </c>
    </row>
    <row r="262" spans="1:162">
      <c r="A262" s="21" t="s">
        <v>770</v>
      </c>
      <c r="B262" s="22">
        <v>1</v>
      </c>
      <c r="C262" s="22">
        <v>1</v>
      </c>
      <c r="D262" s="22">
        <v>2</v>
      </c>
      <c r="E262" s="22">
        <v>2</v>
      </c>
      <c r="F262" s="22">
        <v>6</v>
      </c>
      <c r="G262" s="22">
        <v>6</v>
      </c>
      <c r="H262" s="22">
        <v>7</v>
      </c>
      <c r="I262" s="22">
        <v>7</v>
      </c>
      <c r="J262" s="22">
        <v>7</v>
      </c>
      <c r="K262" s="22">
        <v>11</v>
      </c>
      <c r="L262" s="22">
        <v>12</v>
      </c>
      <c r="M262" s="22">
        <v>12</v>
      </c>
      <c r="N262" s="22">
        <v>15</v>
      </c>
      <c r="O262" s="22">
        <v>15</v>
      </c>
      <c r="P262" s="22">
        <v>16</v>
      </c>
      <c r="Q262" s="22">
        <v>16</v>
      </c>
      <c r="R262" s="22">
        <v>18</v>
      </c>
      <c r="S262" s="22">
        <v>18</v>
      </c>
      <c r="T262" s="22">
        <v>18</v>
      </c>
      <c r="U262" s="22">
        <v>18</v>
      </c>
      <c r="V262" s="22">
        <v>19</v>
      </c>
      <c r="W262" s="22">
        <v>19</v>
      </c>
      <c r="X262" s="22">
        <v>20</v>
      </c>
      <c r="Y262" s="22">
        <v>20</v>
      </c>
      <c r="Z262" s="22">
        <v>20</v>
      </c>
      <c r="AA262" s="22">
        <v>20</v>
      </c>
      <c r="AB262" s="22">
        <v>21</v>
      </c>
      <c r="AC262" s="22">
        <v>21</v>
      </c>
      <c r="AD262" s="22">
        <v>21</v>
      </c>
      <c r="AE262" s="22">
        <v>21</v>
      </c>
      <c r="AF262" s="22">
        <v>24</v>
      </c>
      <c r="AG262" s="22">
        <v>24</v>
      </c>
      <c r="AH262" s="22">
        <v>24</v>
      </c>
      <c r="AI262" s="22">
        <v>61</v>
      </c>
      <c r="AJ262" s="22">
        <v>62</v>
      </c>
      <c r="AK262" s="22">
        <v>68</v>
      </c>
      <c r="AL262" s="22">
        <v>71</v>
      </c>
      <c r="AM262" s="22">
        <v>74</v>
      </c>
      <c r="AN262" s="22">
        <v>88</v>
      </c>
      <c r="AO262" s="22">
        <v>98</v>
      </c>
      <c r="AP262" s="22">
        <v>125</v>
      </c>
      <c r="AQ262" s="22">
        <v>148</v>
      </c>
      <c r="AR262" s="22">
        <v>182</v>
      </c>
      <c r="AS262" s="22">
        <v>256</v>
      </c>
      <c r="AT262" s="22">
        <v>316</v>
      </c>
      <c r="AU262" s="22">
        <v>457</v>
      </c>
      <c r="AV262" s="22">
        <v>583</v>
      </c>
      <c r="AW262" s="22">
        <v>665</v>
      </c>
      <c r="AX262" s="22">
        <v>1041</v>
      </c>
      <c r="AY262" s="22">
        <v>1393</v>
      </c>
      <c r="AZ262" s="22">
        <v>1784</v>
      </c>
      <c r="BA262" s="22">
        <v>2374</v>
      </c>
      <c r="BB262" s="22">
        <v>2927</v>
      </c>
      <c r="BC262" s="22">
        <v>3788</v>
      </c>
      <c r="BD262" s="22">
        <v>5076</v>
      </c>
      <c r="BE262" s="22">
        <v>6915</v>
      </c>
      <c r="BF262" s="22">
        <v>8438</v>
      </c>
      <c r="BG262" s="22">
        <v>14548</v>
      </c>
      <c r="BH262" s="22">
        <v>20217</v>
      </c>
      <c r="BI262" s="22">
        <v>26877</v>
      </c>
      <c r="BJ262" s="22">
        <v>34749</v>
      </c>
      <c r="BK262" s="22">
        <v>45950</v>
      </c>
      <c r="BL262" s="22">
        <v>56715</v>
      </c>
      <c r="BM262" s="22">
        <v>69095</v>
      </c>
      <c r="BN262" s="22">
        <v>87878</v>
      </c>
      <c r="BO262" s="22">
        <v>106644</v>
      </c>
      <c r="BP262" s="22">
        <v>127362</v>
      </c>
      <c r="BQ262" s="22">
        <v>147190</v>
      </c>
      <c r="BR262" s="22">
        <v>169545</v>
      </c>
      <c r="BS262" s="22">
        <v>196699</v>
      </c>
      <c r="BT262" s="22">
        <v>223162</v>
      </c>
      <c r="BU262" s="22">
        <v>255292</v>
      </c>
      <c r="BV262" s="22">
        <v>288235</v>
      </c>
      <c r="BW262" s="22">
        <v>322005</v>
      </c>
      <c r="BX262" s="22">
        <v>352558</v>
      </c>
      <c r="BY262" s="22">
        <v>382880</v>
      </c>
      <c r="BZ262" s="22">
        <v>414993</v>
      </c>
      <c r="CA262" s="22">
        <v>447795</v>
      </c>
      <c r="CB262" s="22">
        <v>483981</v>
      </c>
      <c r="CC262" s="22">
        <v>518905</v>
      </c>
      <c r="CD262" s="22">
        <v>550092</v>
      </c>
      <c r="CE262" s="22">
        <v>579612</v>
      </c>
      <c r="CF262" s="22">
        <v>606304</v>
      </c>
      <c r="CG262" s="22">
        <v>634705</v>
      </c>
      <c r="CH262" s="22">
        <v>664883</v>
      </c>
      <c r="CI262" s="22">
        <v>698790</v>
      </c>
      <c r="CJ262" s="22">
        <v>732876</v>
      </c>
      <c r="CK262" s="22">
        <v>766946</v>
      </c>
      <c r="CL262" s="22">
        <v>794442</v>
      </c>
      <c r="CM262" s="22">
        <v>822366</v>
      </c>
      <c r="CN262" s="22">
        <v>851267</v>
      </c>
      <c r="CO262" s="22">
        <v>882014</v>
      </c>
      <c r="CP262" s="22">
        <v>912469</v>
      </c>
      <c r="CQ262" s="22">
        <v>950277</v>
      </c>
      <c r="CR262" s="22">
        <v>984525</v>
      </c>
      <c r="CS262" s="22">
        <v>1013818</v>
      </c>
      <c r="CT262" s="22">
        <v>1037813</v>
      </c>
      <c r="CU262" s="22">
        <v>1063732</v>
      </c>
      <c r="CV262" s="22">
        <v>1092774</v>
      </c>
      <c r="CW262" s="22">
        <v>1123881</v>
      </c>
      <c r="CX262" s="22">
        <v>1159804</v>
      </c>
      <c r="CY262" s="22">
        <v>1190465</v>
      </c>
      <c r="CZ262" s="22">
        <v>1218544</v>
      </c>
      <c r="DA262" s="22">
        <v>1242332</v>
      </c>
      <c r="DB262" s="22">
        <v>1267566</v>
      </c>
      <c r="DC262" s="22">
        <v>1294025</v>
      </c>
      <c r="DD262" s="22">
        <v>1323224</v>
      </c>
      <c r="DE262" s="22">
        <v>1351603</v>
      </c>
      <c r="DF262" s="22">
        <v>1378468</v>
      </c>
      <c r="DG262" s="22">
        <v>1399351</v>
      </c>
      <c r="DH262" s="22">
        <v>1419145</v>
      </c>
      <c r="DI262" s="22">
        <v>1441795</v>
      </c>
      <c r="DJ262" s="22">
        <v>1463974</v>
      </c>
      <c r="DK262" s="22">
        <v>1492555</v>
      </c>
      <c r="DL262" s="22">
        <v>1518783</v>
      </c>
      <c r="DM262" s="22">
        <v>1545026</v>
      </c>
      <c r="DN262" s="22">
        <v>1565089</v>
      </c>
      <c r="DO262" s="22">
        <v>1587719</v>
      </c>
      <c r="DP262" s="22">
        <v>1609061</v>
      </c>
      <c r="DQ262" s="22">
        <v>1633428</v>
      </c>
      <c r="DR262" s="22">
        <v>1659889</v>
      </c>
      <c r="DS262" s="22">
        <v>1684884</v>
      </c>
      <c r="DT262" s="22">
        <v>1707763</v>
      </c>
      <c r="DU262" s="22">
        <v>1729352</v>
      </c>
      <c r="DV262" s="22">
        <v>1749421</v>
      </c>
      <c r="DW262" s="22">
        <v>1769003</v>
      </c>
      <c r="DX262" s="22">
        <v>1788165</v>
      </c>
      <c r="DY262" s="22">
        <v>1811729</v>
      </c>
      <c r="DZ262" s="22">
        <v>1836928</v>
      </c>
      <c r="EA262" s="22">
        <v>1861846</v>
      </c>
      <c r="EB262" s="22">
        <v>1882651</v>
      </c>
      <c r="EC262" s="22">
        <v>1904308</v>
      </c>
      <c r="ED262" s="22">
        <v>1925781</v>
      </c>
      <c r="EE262" s="22">
        <v>1946161</v>
      </c>
      <c r="EF262" s="22">
        <v>1967929</v>
      </c>
      <c r="EG262" s="22">
        <v>1998579</v>
      </c>
      <c r="EH262" s="22">
        <v>2022240</v>
      </c>
      <c r="EI262" s="22">
        <v>2041060</v>
      </c>
      <c r="EJ262" s="22">
        <v>2059207</v>
      </c>
      <c r="EK262" s="22">
        <v>2077730</v>
      </c>
      <c r="EL262" s="22">
        <v>2099184</v>
      </c>
      <c r="EM262" s="22">
        <v>2122506</v>
      </c>
      <c r="EN262" s="22">
        <v>2148581</v>
      </c>
      <c r="EO262" s="22">
        <v>2174569</v>
      </c>
      <c r="EP262" s="22">
        <v>2194462</v>
      </c>
      <c r="EQ262" s="22">
        <v>2214789</v>
      </c>
      <c r="ER262" s="22">
        <v>2238818</v>
      </c>
      <c r="ES262" s="22">
        <v>2264781</v>
      </c>
      <c r="ET262" s="22">
        <v>2292929</v>
      </c>
      <c r="EU262" s="22">
        <v>2323275</v>
      </c>
      <c r="EV262" s="22">
        <v>2357881</v>
      </c>
      <c r="EW262" s="22">
        <v>2382957</v>
      </c>
      <c r="EX262" s="22">
        <v>2415720</v>
      </c>
      <c r="EY262" s="22">
        <v>2450789</v>
      </c>
      <c r="EZ262" t="e">
        <v>#N/A</v>
      </c>
      <c r="FA262" t="e">
        <v>#N/A</v>
      </c>
      <c r="FB262" t="e">
        <v>#N/A</v>
      </c>
      <c r="FC262" t="e">
        <v>#N/A</v>
      </c>
      <c r="FD262" t="e">
        <v>#N/A</v>
      </c>
      <c r="FE262" t="e">
        <v>#N/A</v>
      </c>
      <c r="FF262" t="e">
        <v>#N/A</v>
      </c>
    </row>
    <row r="263" spans="1:162">
      <c r="A263" s="21" t="s">
        <v>771</v>
      </c>
      <c r="B263" s="22">
        <v>6</v>
      </c>
      <c r="C263" s="22">
        <v>12</v>
      </c>
      <c r="D263" s="22">
        <v>19</v>
      </c>
      <c r="E263" s="22">
        <v>27</v>
      </c>
      <c r="F263" s="22">
        <v>37</v>
      </c>
      <c r="G263" s="22">
        <v>42</v>
      </c>
      <c r="H263" s="22">
        <v>56</v>
      </c>
      <c r="I263" s="22">
        <v>61</v>
      </c>
      <c r="J263" s="22">
        <v>72</v>
      </c>
      <c r="K263" s="22">
        <v>94</v>
      </c>
      <c r="L263" s="22">
        <v>108</v>
      </c>
      <c r="M263" s="22">
        <v>117</v>
      </c>
      <c r="N263" s="22">
        <v>120</v>
      </c>
      <c r="O263" s="22">
        <v>140</v>
      </c>
      <c r="P263" s="22">
        <v>153</v>
      </c>
      <c r="Q263" s="22">
        <v>167</v>
      </c>
      <c r="R263" s="22">
        <v>175</v>
      </c>
      <c r="S263" s="22">
        <v>194</v>
      </c>
      <c r="T263" s="22">
        <v>207</v>
      </c>
      <c r="U263" s="22">
        <v>226</v>
      </c>
      <c r="V263" s="22">
        <v>242</v>
      </c>
      <c r="W263" s="22">
        <v>248</v>
      </c>
      <c r="X263" s="22">
        <v>261</v>
      </c>
      <c r="Y263" s="22">
        <v>274</v>
      </c>
      <c r="Z263" s="22">
        <v>296</v>
      </c>
      <c r="AA263" s="22">
        <v>320</v>
      </c>
      <c r="AB263" s="22">
        <v>336</v>
      </c>
      <c r="AC263" s="22">
        <v>351</v>
      </c>
      <c r="AD263" s="22">
        <v>366</v>
      </c>
      <c r="AE263" s="22">
        <v>455</v>
      </c>
      <c r="AF263" s="22">
        <v>569</v>
      </c>
      <c r="AG263" s="22">
        <v>816</v>
      </c>
      <c r="AH263" s="22">
        <v>1021</v>
      </c>
      <c r="AI263" s="22">
        <v>1271</v>
      </c>
      <c r="AJ263" s="22">
        <v>1436</v>
      </c>
      <c r="AK263" s="22">
        <v>1752</v>
      </c>
      <c r="AL263" s="22">
        <v>2284</v>
      </c>
      <c r="AM263" s="22">
        <v>2874</v>
      </c>
      <c r="AN263" s="22">
        <v>3718</v>
      </c>
      <c r="AO263" s="22">
        <v>4329</v>
      </c>
      <c r="AP263" s="22">
        <v>4958</v>
      </c>
      <c r="AQ263" s="22">
        <v>5838</v>
      </c>
      <c r="AR263" s="22">
        <v>6353</v>
      </c>
      <c r="AS263" s="22">
        <v>6864</v>
      </c>
      <c r="AT263" s="22">
        <v>7485</v>
      </c>
      <c r="AU263" s="22">
        <v>8001</v>
      </c>
      <c r="AV263" s="22">
        <v>8370</v>
      </c>
      <c r="AW263" s="22">
        <v>8590</v>
      </c>
      <c r="AX263" s="22">
        <v>8764</v>
      </c>
      <c r="AY263" s="22">
        <v>9165</v>
      </c>
      <c r="AZ263" s="22">
        <v>9309</v>
      </c>
      <c r="BA263" s="22">
        <v>9659</v>
      </c>
      <c r="BB263" s="22">
        <v>10019</v>
      </c>
      <c r="BC263" s="22">
        <v>10495</v>
      </c>
      <c r="BD263" s="22">
        <v>10823</v>
      </c>
      <c r="BE263" s="22">
        <v>11281</v>
      </c>
      <c r="BF263" s="22">
        <v>11744</v>
      </c>
      <c r="BG263" s="22">
        <v>12339</v>
      </c>
      <c r="BH263" s="22">
        <v>12923</v>
      </c>
      <c r="BI263" s="22">
        <v>13701</v>
      </c>
      <c r="BJ263" s="22">
        <v>14618</v>
      </c>
      <c r="BK263" s="22">
        <v>15386</v>
      </c>
      <c r="BL263" s="22">
        <v>16114</v>
      </c>
      <c r="BM263" s="22">
        <v>17052</v>
      </c>
      <c r="BN263" s="22">
        <v>17967</v>
      </c>
      <c r="BO263" s="22">
        <v>18929</v>
      </c>
      <c r="BP263" s="22">
        <v>20203</v>
      </c>
      <c r="BQ263" s="22">
        <v>21453</v>
      </c>
      <c r="BR263" s="22">
        <v>22421</v>
      </c>
      <c r="BS263" s="22">
        <v>23834</v>
      </c>
      <c r="BT263" s="22">
        <v>25547</v>
      </c>
      <c r="BU263" s="22">
        <v>27374</v>
      </c>
      <c r="BV263" s="22">
        <v>28646</v>
      </c>
      <c r="BW263" s="22">
        <v>30323</v>
      </c>
      <c r="BX263" s="22">
        <v>31710</v>
      </c>
      <c r="BY263" s="22">
        <v>34423</v>
      </c>
      <c r="BZ263" s="22">
        <v>36000</v>
      </c>
      <c r="CA263" s="22">
        <v>37833</v>
      </c>
      <c r="CB263" s="22">
        <v>40219</v>
      </c>
      <c r="CC263" s="22">
        <v>42807</v>
      </c>
      <c r="CD263" s="22">
        <v>45238</v>
      </c>
      <c r="CE263" s="22">
        <v>47979</v>
      </c>
      <c r="CF263" s="22">
        <v>51247</v>
      </c>
      <c r="CG263" s="22">
        <v>53926</v>
      </c>
      <c r="CH263" s="22">
        <v>56579</v>
      </c>
      <c r="CI263" s="22">
        <v>60061</v>
      </c>
      <c r="CJ263" s="22">
        <v>63793</v>
      </c>
      <c r="CK263" s="22">
        <v>67593</v>
      </c>
      <c r="CL263" s="22">
        <v>71590</v>
      </c>
      <c r="CM263" s="22">
        <v>74957</v>
      </c>
      <c r="CN263" s="22">
        <v>79012</v>
      </c>
      <c r="CO263" s="22">
        <v>82586</v>
      </c>
      <c r="CP263" s="22">
        <v>87406</v>
      </c>
      <c r="CQ263" s="22">
        <v>91615</v>
      </c>
      <c r="CR263" s="22">
        <v>95349</v>
      </c>
      <c r="CS263" s="22">
        <v>99238</v>
      </c>
      <c r="CT263" s="22">
        <v>103359</v>
      </c>
      <c r="CU263" s="22">
        <v>106594</v>
      </c>
      <c r="CV263" s="22">
        <v>110501</v>
      </c>
      <c r="CW263" s="22">
        <v>114488</v>
      </c>
      <c r="CX263" s="22">
        <v>119452</v>
      </c>
      <c r="CY263" s="22">
        <v>123777</v>
      </c>
      <c r="CZ263" s="22">
        <v>129018</v>
      </c>
      <c r="DA263" s="22">
        <v>135201</v>
      </c>
      <c r="DB263" s="22">
        <v>140525</v>
      </c>
      <c r="DC263" s="22">
        <v>146499</v>
      </c>
      <c r="DD263" s="22">
        <v>152362</v>
      </c>
      <c r="DE263" s="22">
        <v>157939</v>
      </c>
      <c r="DF263" s="22">
        <v>163360</v>
      </c>
      <c r="DG263" s="22">
        <v>170334</v>
      </c>
      <c r="DH263" s="22">
        <v>176229</v>
      </c>
      <c r="DI263" s="22">
        <v>182513</v>
      </c>
      <c r="DJ263" s="22">
        <v>189302</v>
      </c>
      <c r="DK263" s="22">
        <v>196069</v>
      </c>
      <c r="DL263" s="22">
        <v>202765</v>
      </c>
      <c r="DM263" s="22">
        <v>209907</v>
      </c>
      <c r="DN263" s="22">
        <v>217741</v>
      </c>
      <c r="DO263" s="22">
        <v>225096</v>
      </c>
      <c r="DP263" s="22">
        <v>233862</v>
      </c>
      <c r="DQ263" s="22">
        <v>242668</v>
      </c>
      <c r="DR263" s="22">
        <v>252461</v>
      </c>
      <c r="DS263" s="22">
        <v>262406</v>
      </c>
      <c r="DT263" s="22">
        <v>272845</v>
      </c>
      <c r="DU263" s="22">
        <v>283022</v>
      </c>
      <c r="DV263" s="22">
        <v>292813</v>
      </c>
      <c r="DW263" s="22">
        <v>301426</v>
      </c>
      <c r="DX263" s="22">
        <v>312161</v>
      </c>
      <c r="DY263" s="22">
        <v>323235</v>
      </c>
      <c r="DZ263" s="22">
        <v>336548</v>
      </c>
      <c r="EA263" s="22">
        <v>348568</v>
      </c>
      <c r="EB263" s="22">
        <v>362232</v>
      </c>
      <c r="EC263" s="22">
        <v>373988</v>
      </c>
      <c r="ED263" s="22">
        <v>387418</v>
      </c>
      <c r="EE263" s="22">
        <v>401989</v>
      </c>
      <c r="EF263" s="22">
        <v>416493</v>
      </c>
      <c r="EG263" s="22">
        <v>430137</v>
      </c>
      <c r="EH263" s="22">
        <v>445438</v>
      </c>
      <c r="EI263" s="22">
        <v>460799</v>
      </c>
      <c r="EJ263" s="22">
        <v>473900</v>
      </c>
      <c r="EK263" s="22">
        <v>489208</v>
      </c>
      <c r="EL263" s="22">
        <v>495384</v>
      </c>
      <c r="EM263" s="22">
        <v>521532</v>
      </c>
      <c r="EN263" s="22">
        <v>527370</v>
      </c>
      <c r="EO263" s="22">
        <v>543797</v>
      </c>
      <c r="EP263" s="22">
        <v>560817</v>
      </c>
      <c r="EQ263" s="22">
        <v>588004</v>
      </c>
      <c r="ER263" s="22">
        <v>604596</v>
      </c>
      <c r="ES263" s="22">
        <v>623379</v>
      </c>
      <c r="ET263" s="22">
        <v>643121</v>
      </c>
      <c r="EU263" s="22">
        <v>662895</v>
      </c>
      <c r="EV263" s="22">
        <v>684102</v>
      </c>
      <c r="EW263" s="22">
        <v>704351</v>
      </c>
      <c r="EX263" s="22">
        <v>724718</v>
      </c>
      <c r="EY263" s="22">
        <v>746609</v>
      </c>
      <c r="EZ263" t="e">
        <v>#N/A</v>
      </c>
      <c r="FA263" t="e">
        <v>#N/A</v>
      </c>
      <c r="FB263" t="e">
        <v>#N/A</v>
      </c>
      <c r="FC263" t="e">
        <v>#N/A</v>
      </c>
      <c r="FD263" t="e">
        <v>#N/A</v>
      </c>
      <c r="FE263" t="e">
        <v>#N/A</v>
      </c>
      <c r="FF263" t="e">
        <v>#N/A</v>
      </c>
    </row>
    <row r="264" spans="1:162">
      <c r="A264" s="21" t="s">
        <v>772</v>
      </c>
      <c r="B264" s="22">
        <v>0</v>
      </c>
      <c r="C264" s="22">
        <v>0</v>
      </c>
      <c r="D264" s="22">
        <v>0</v>
      </c>
      <c r="E264" s="22">
        <v>0</v>
      </c>
      <c r="F264" s="22">
        <v>0</v>
      </c>
      <c r="G264" s="22">
        <v>0</v>
      </c>
      <c r="H264" s="22">
        <v>0</v>
      </c>
      <c r="I264" s="22">
        <v>0</v>
      </c>
      <c r="J264" s="22">
        <v>0</v>
      </c>
      <c r="K264" s="22">
        <v>0</v>
      </c>
      <c r="L264" s="22">
        <v>0</v>
      </c>
      <c r="M264" s="22">
        <v>0</v>
      </c>
      <c r="N264" s="22">
        <v>0</v>
      </c>
      <c r="O264" s="22">
        <v>0</v>
      </c>
      <c r="P264" s="22">
        <v>0</v>
      </c>
      <c r="Q264" s="22">
        <v>0</v>
      </c>
      <c r="R264" s="22">
        <v>0</v>
      </c>
      <c r="S264" s="22">
        <v>0</v>
      </c>
      <c r="T264" s="22">
        <v>0</v>
      </c>
      <c r="U264" s="22">
        <v>0</v>
      </c>
      <c r="V264" s="22">
        <v>0</v>
      </c>
      <c r="W264" s="22">
        <v>0</v>
      </c>
      <c r="X264" s="22">
        <v>0</v>
      </c>
      <c r="Y264" s="22">
        <v>0</v>
      </c>
      <c r="Z264" s="22">
        <v>0</v>
      </c>
      <c r="AA264" s="22">
        <v>0</v>
      </c>
      <c r="AB264" s="22">
        <v>0</v>
      </c>
      <c r="AC264" s="22">
        <v>0</v>
      </c>
      <c r="AD264" s="22">
        <v>0</v>
      </c>
      <c r="AE264" s="22">
        <v>0</v>
      </c>
      <c r="AF264" s="22">
        <v>0</v>
      </c>
      <c r="AG264" s="22">
        <v>0</v>
      </c>
      <c r="AH264" s="22">
        <v>0</v>
      </c>
      <c r="AI264" s="22">
        <v>0</v>
      </c>
      <c r="AJ264" s="22">
        <v>0</v>
      </c>
      <c r="AK264" s="22">
        <v>1</v>
      </c>
      <c r="AL264" s="22">
        <v>1</v>
      </c>
      <c r="AM264" s="22">
        <v>1</v>
      </c>
      <c r="AN264" s="22">
        <v>2</v>
      </c>
      <c r="AO264" s="22">
        <v>8</v>
      </c>
      <c r="AP264" s="22">
        <v>8</v>
      </c>
      <c r="AQ264" s="22">
        <v>11</v>
      </c>
      <c r="AR264" s="22">
        <v>16</v>
      </c>
      <c r="AS264" s="22">
        <v>22</v>
      </c>
      <c r="AT264" s="22">
        <v>34</v>
      </c>
      <c r="AU264" s="22">
        <v>40</v>
      </c>
      <c r="AV264" s="22">
        <v>62</v>
      </c>
      <c r="AW264" s="22">
        <v>69</v>
      </c>
      <c r="AX264" s="22">
        <v>91</v>
      </c>
      <c r="AY264" s="22">
        <v>124</v>
      </c>
      <c r="AZ264" s="22">
        <v>143</v>
      </c>
      <c r="BA264" s="22">
        <v>297</v>
      </c>
      <c r="BB264" s="22">
        <v>360</v>
      </c>
      <c r="BC264" s="22">
        <v>425</v>
      </c>
      <c r="BD264" s="22">
        <v>659</v>
      </c>
      <c r="BE264" s="22">
        <v>942</v>
      </c>
      <c r="BF264" s="22">
        <v>1186</v>
      </c>
      <c r="BG264" s="22">
        <v>1660</v>
      </c>
      <c r="BH264" s="22">
        <v>2277</v>
      </c>
      <c r="BI264" s="22">
        <v>2991</v>
      </c>
      <c r="BJ264" s="22">
        <v>4127</v>
      </c>
      <c r="BK264" s="22">
        <v>4943</v>
      </c>
      <c r="BL264" s="22">
        <v>5780</v>
      </c>
      <c r="BM264" s="22">
        <v>6604</v>
      </c>
      <c r="BN264" s="22">
        <v>7717</v>
      </c>
      <c r="BO264" s="22">
        <v>8900</v>
      </c>
      <c r="BP264" s="22">
        <v>10181</v>
      </c>
      <c r="BQ264" s="22">
        <v>11210</v>
      </c>
      <c r="BR264" s="22">
        <v>12199</v>
      </c>
      <c r="BS264" s="22">
        <v>14398</v>
      </c>
      <c r="BT264" s="22">
        <v>16779</v>
      </c>
      <c r="BU264" s="22">
        <v>19079</v>
      </c>
      <c r="BV264" s="22">
        <v>21104</v>
      </c>
      <c r="BW264" s="22">
        <v>23432</v>
      </c>
      <c r="BX264" s="22">
        <v>25351</v>
      </c>
      <c r="BY264" s="22">
        <v>27367</v>
      </c>
      <c r="BZ264" s="22">
        <v>30233</v>
      </c>
      <c r="CA264" s="22">
        <v>35310</v>
      </c>
      <c r="CB264" s="22">
        <v>39417</v>
      </c>
      <c r="CC264" s="22">
        <v>44799</v>
      </c>
      <c r="CD264" s="22">
        <v>47630</v>
      </c>
      <c r="CE264" s="22">
        <v>50507</v>
      </c>
      <c r="CF264" s="22">
        <v>54585</v>
      </c>
      <c r="CG264" s="22">
        <v>57645</v>
      </c>
      <c r="CH264" s="22">
        <v>62840</v>
      </c>
      <c r="CI264" s="22">
        <v>67191</v>
      </c>
      <c r="CJ264" s="22">
        <v>72483</v>
      </c>
      <c r="CK264" s="22">
        <v>77592</v>
      </c>
      <c r="CL264" s="22">
        <v>82107</v>
      </c>
      <c r="CM264" s="22">
        <v>86331</v>
      </c>
      <c r="CN264" s="22">
        <v>91108</v>
      </c>
      <c r="CO264" s="22">
        <v>96461</v>
      </c>
      <c r="CP264" s="22">
        <v>103877</v>
      </c>
      <c r="CQ264" s="22">
        <v>121270</v>
      </c>
      <c r="CR264" s="22">
        <v>131322</v>
      </c>
      <c r="CS264" s="22">
        <v>138213</v>
      </c>
      <c r="CT264" s="22">
        <v>145155</v>
      </c>
      <c r="CU264" s="22">
        <v>155536</v>
      </c>
      <c r="CV264" s="22">
        <v>166148</v>
      </c>
      <c r="CW264" s="22">
        <v>178638</v>
      </c>
      <c r="CX264" s="22">
        <v>190288</v>
      </c>
      <c r="CY264" s="22">
        <v>200536</v>
      </c>
      <c r="CZ264" s="22">
        <v>212608</v>
      </c>
      <c r="DA264" s="22">
        <v>224702</v>
      </c>
      <c r="DB264" s="22">
        <v>237655</v>
      </c>
      <c r="DC264" s="22">
        <v>254119</v>
      </c>
      <c r="DD264" s="22">
        <v>267874</v>
      </c>
      <c r="DE264" s="22">
        <v>283468</v>
      </c>
      <c r="DF264" s="22">
        <v>298273</v>
      </c>
      <c r="DG264" s="22">
        <v>310369</v>
      </c>
      <c r="DH264" s="22">
        <v>321023</v>
      </c>
      <c r="DI264" s="22">
        <v>336557</v>
      </c>
      <c r="DJ264" s="22">
        <v>356617</v>
      </c>
      <c r="DK264" s="22">
        <v>377840</v>
      </c>
      <c r="DL264" s="22">
        <v>403500</v>
      </c>
      <c r="DM264" s="22">
        <v>425312</v>
      </c>
      <c r="DN264" s="22">
        <v>440591</v>
      </c>
      <c r="DO264" s="22">
        <v>461506</v>
      </c>
      <c r="DP264" s="22">
        <v>487923</v>
      </c>
      <c r="DQ264" s="22">
        <v>518646</v>
      </c>
      <c r="DR264" s="22">
        <v>547949</v>
      </c>
      <c r="DS264" s="22">
        <v>578458</v>
      </c>
      <c r="DT264" s="22">
        <v>605163</v>
      </c>
      <c r="DU264" s="22">
        <v>631649</v>
      </c>
      <c r="DV264" s="22">
        <v>654684</v>
      </c>
      <c r="DW264" s="22">
        <v>682909</v>
      </c>
      <c r="DX264" s="22">
        <v>717234</v>
      </c>
      <c r="DY264" s="22">
        <v>756087</v>
      </c>
      <c r="DZ264" s="22">
        <v>795723</v>
      </c>
      <c r="EA264" s="22">
        <v>843732</v>
      </c>
      <c r="EB264" s="22">
        <v>875908</v>
      </c>
      <c r="EC264" s="22">
        <v>902012</v>
      </c>
      <c r="ED264" s="22">
        <v>938552</v>
      </c>
      <c r="EE264" s="22">
        <v>984704</v>
      </c>
      <c r="EF264" s="22">
        <v>1027824</v>
      </c>
      <c r="EG264" s="22">
        <v>1072358</v>
      </c>
      <c r="EH264" s="22">
        <v>1111999</v>
      </c>
      <c r="EI264" s="22">
        <v>1145042</v>
      </c>
      <c r="EJ264" s="22">
        <v>1172800</v>
      </c>
      <c r="EK264" s="22">
        <v>1215450</v>
      </c>
      <c r="EL264" s="22">
        <v>1263021</v>
      </c>
      <c r="EM264" s="22">
        <v>1309038</v>
      </c>
      <c r="EN264" s="22">
        <v>1346993</v>
      </c>
      <c r="EO264" s="22">
        <v>1385904</v>
      </c>
      <c r="EP264" s="22">
        <v>1423280</v>
      </c>
      <c r="EQ264" s="22">
        <v>1459145</v>
      </c>
      <c r="ER264" s="22">
        <v>1506253</v>
      </c>
      <c r="ES264" s="22">
        <v>1583292</v>
      </c>
      <c r="ET264" s="22">
        <v>1619683</v>
      </c>
      <c r="EU264" s="22">
        <v>1687786</v>
      </c>
      <c r="EV264" s="22">
        <v>1706068</v>
      </c>
      <c r="EW264" s="22">
        <v>1771140</v>
      </c>
      <c r="EX264" s="22">
        <v>1810987</v>
      </c>
      <c r="EY264" s="22">
        <v>1864370</v>
      </c>
      <c r="EZ264" t="e">
        <v>#N/A</v>
      </c>
      <c r="FA264" t="e">
        <v>#N/A</v>
      </c>
      <c r="FB264" t="e">
        <v>#N/A</v>
      </c>
      <c r="FC264" t="e">
        <v>#N/A</v>
      </c>
      <c r="FD264" t="e">
        <v>#N/A</v>
      </c>
      <c r="FE264" t="e">
        <v>#N/A</v>
      </c>
      <c r="FF264" t="e">
        <v>#N/A</v>
      </c>
    </row>
    <row r="265" spans="1:162">
      <c r="A265" s="21" t="s">
        <v>773</v>
      </c>
      <c r="B265" s="22">
        <v>0</v>
      </c>
      <c r="C265" s="22">
        <v>0</v>
      </c>
      <c r="D265" s="22">
        <v>2</v>
      </c>
      <c r="E265" s="22">
        <v>3</v>
      </c>
      <c r="F265" s="22">
        <v>3</v>
      </c>
      <c r="G265" s="22">
        <v>4</v>
      </c>
      <c r="H265" s="22">
        <v>8</v>
      </c>
      <c r="I265" s="22">
        <v>10</v>
      </c>
      <c r="J265" s="22">
        <v>10</v>
      </c>
      <c r="K265" s="22">
        <v>16</v>
      </c>
      <c r="L265" s="22">
        <v>21</v>
      </c>
      <c r="M265" s="22">
        <v>23</v>
      </c>
      <c r="N265" s="22">
        <v>25</v>
      </c>
      <c r="O265" s="22">
        <v>26</v>
      </c>
      <c r="P265" s="22">
        <v>26</v>
      </c>
      <c r="Q265" s="22">
        <v>26</v>
      </c>
      <c r="R265" s="22">
        <v>29</v>
      </c>
      <c r="S265" s="22">
        <v>34</v>
      </c>
      <c r="T265" s="22">
        <v>36</v>
      </c>
      <c r="U265" s="22">
        <v>41</v>
      </c>
      <c r="V265" s="22">
        <v>43</v>
      </c>
      <c r="W265" s="22">
        <v>44</v>
      </c>
      <c r="X265" s="22">
        <v>44</v>
      </c>
      <c r="Y265" s="22">
        <v>44</v>
      </c>
      <c r="Z265" s="22">
        <v>45</v>
      </c>
      <c r="AA265" s="22">
        <v>45</v>
      </c>
      <c r="AB265" s="22">
        <v>45</v>
      </c>
      <c r="AC265" s="22">
        <v>45</v>
      </c>
      <c r="AD265" s="22">
        <v>45</v>
      </c>
      <c r="AE265" s="22">
        <v>45</v>
      </c>
      <c r="AF265" s="22">
        <v>63</v>
      </c>
      <c r="AG265" s="22">
        <v>105</v>
      </c>
      <c r="AH265" s="22">
        <v>198</v>
      </c>
      <c r="AI265" s="22">
        <v>276</v>
      </c>
      <c r="AJ265" s="22">
        <v>380</v>
      </c>
      <c r="AK265" s="22">
        <v>539</v>
      </c>
      <c r="AL265" s="22">
        <v>804</v>
      </c>
      <c r="AM265" s="22">
        <v>1091</v>
      </c>
      <c r="AN265" s="22">
        <v>1466</v>
      </c>
      <c r="AO265" s="22">
        <v>2206</v>
      </c>
      <c r="AP265" s="22">
        <v>2732</v>
      </c>
      <c r="AQ265" s="22">
        <v>3362</v>
      </c>
      <c r="AR265" s="22">
        <v>4340</v>
      </c>
      <c r="AS265" s="22">
        <v>5741</v>
      </c>
      <c r="AT265" s="22">
        <v>7514</v>
      </c>
      <c r="AU265" s="22">
        <v>9663</v>
      </c>
      <c r="AV265" s="22">
        <v>12204</v>
      </c>
      <c r="AW265" s="22">
        <v>14981</v>
      </c>
      <c r="AX265" s="22">
        <v>18363</v>
      </c>
      <c r="AY265" s="22">
        <v>23396</v>
      </c>
      <c r="AZ265" s="22">
        <v>26756</v>
      </c>
      <c r="BA265" s="22">
        <v>38130</v>
      </c>
      <c r="BB265" s="22">
        <v>46251</v>
      </c>
      <c r="BC265" s="22">
        <v>54640</v>
      </c>
      <c r="BD265" s="22">
        <v>65296</v>
      </c>
      <c r="BE265" s="22">
        <v>76354</v>
      </c>
      <c r="BF265" s="22">
        <v>89930</v>
      </c>
      <c r="BG265" s="22">
        <v>108308</v>
      </c>
      <c r="BH265" s="22">
        <v>128804</v>
      </c>
      <c r="BI265" s="22">
        <v>150472</v>
      </c>
      <c r="BJ265" s="22">
        <v>169985</v>
      </c>
      <c r="BK265" s="22">
        <v>195552</v>
      </c>
      <c r="BL265" s="22">
        <v>219179</v>
      </c>
      <c r="BM265" s="22">
        <v>250020</v>
      </c>
      <c r="BN265" s="22">
        <v>285860</v>
      </c>
      <c r="BO265" s="22">
        <v>323029</v>
      </c>
      <c r="BP265" s="22">
        <v>361148</v>
      </c>
      <c r="BQ265" s="22">
        <v>391960</v>
      </c>
      <c r="BR265" s="22">
        <v>423965</v>
      </c>
      <c r="BS265" s="22">
        <v>461366</v>
      </c>
      <c r="BT265" s="22">
        <v>499652</v>
      </c>
      <c r="BU265" s="22">
        <v>536605</v>
      </c>
      <c r="BV265" s="22">
        <v>575186</v>
      </c>
      <c r="BW265" s="22">
        <v>610370</v>
      </c>
      <c r="BX265" s="22">
        <v>642091</v>
      </c>
      <c r="BY265" s="22">
        <v>671103</v>
      </c>
      <c r="BZ265" s="22">
        <v>701902</v>
      </c>
      <c r="CA265" s="22">
        <v>738241</v>
      </c>
      <c r="CB265" s="22">
        <v>773118</v>
      </c>
      <c r="CC265" s="22">
        <v>813407</v>
      </c>
      <c r="CD265" s="22">
        <v>846019</v>
      </c>
      <c r="CE265" s="22">
        <v>900283</v>
      </c>
      <c r="CF265" s="22">
        <v>926652</v>
      </c>
      <c r="CG265" s="22">
        <v>952923</v>
      </c>
      <c r="CH265" s="22">
        <v>983848</v>
      </c>
      <c r="CI265" s="22">
        <v>1026689</v>
      </c>
      <c r="CJ265" s="22">
        <v>1057842</v>
      </c>
      <c r="CK265" s="22">
        <v>1079674</v>
      </c>
      <c r="CL265" s="22">
        <v>1111971</v>
      </c>
      <c r="CM265" s="22">
        <v>1134485</v>
      </c>
      <c r="CN265" s="22">
        <v>1158927</v>
      </c>
      <c r="CO265" s="22">
        <v>1179721</v>
      </c>
      <c r="CP265" s="22">
        <v>1204980</v>
      </c>
      <c r="CQ265" s="22">
        <v>1215601</v>
      </c>
      <c r="CR265" s="22">
        <v>1236548</v>
      </c>
      <c r="CS265" s="22">
        <v>1253510</v>
      </c>
      <c r="CT265" s="22">
        <v>1271053</v>
      </c>
      <c r="CU265" s="22">
        <v>1288123</v>
      </c>
      <c r="CV265" s="22">
        <v>1301838</v>
      </c>
      <c r="CW265" s="22">
        <v>1319142</v>
      </c>
      <c r="CX265" s="22">
        <v>1335162</v>
      </c>
      <c r="CY265" s="22">
        <v>1350006</v>
      </c>
      <c r="CZ265" s="22">
        <v>1361416</v>
      </c>
      <c r="DA265" s="22">
        <v>1372053</v>
      </c>
      <c r="DB265" s="22">
        <v>1384790</v>
      </c>
      <c r="DC265" s="22">
        <v>1402997</v>
      </c>
      <c r="DD265" s="22">
        <v>1418306</v>
      </c>
      <c r="DE265" s="22">
        <v>1432926</v>
      </c>
      <c r="DF265" s="22">
        <v>1443997</v>
      </c>
      <c r="DG265" s="22">
        <v>1453932</v>
      </c>
      <c r="DH265" s="22">
        <v>1465516</v>
      </c>
      <c r="DI265" s="22">
        <v>1475976</v>
      </c>
      <c r="DJ265" s="22">
        <v>1485067</v>
      </c>
      <c r="DK265" s="22">
        <v>1495661</v>
      </c>
      <c r="DL265" s="22">
        <v>1505891</v>
      </c>
      <c r="DM265" s="22">
        <v>1514760</v>
      </c>
      <c r="DN265" s="22">
        <v>1522632</v>
      </c>
      <c r="DO265" s="22">
        <v>1529725</v>
      </c>
      <c r="DP265" s="22">
        <v>1537940</v>
      </c>
      <c r="DQ265" s="22">
        <v>1542956</v>
      </c>
      <c r="DR265" s="22">
        <v>1550434</v>
      </c>
      <c r="DS265" s="22">
        <v>1560153</v>
      </c>
      <c r="DT265" s="22">
        <v>1567704</v>
      </c>
      <c r="DU265" s="22">
        <v>1573881</v>
      </c>
      <c r="DV265" s="22">
        <v>1578381</v>
      </c>
      <c r="DW265" s="22">
        <v>1586392</v>
      </c>
      <c r="DX265" s="22">
        <v>1592242</v>
      </c>
      <c r="DY265" s="22">
        <v>1603353</v>
      </c>
      <c r="DZ265" s="22">
        <v>1611050</v>
      </c>
      <c r="EA265" s="22">
        <v>1618338</v>
      </c>
      <c r="EB265" s="22">
        <v>1623643</v>
      </c>
      <c r="EC265" s="22">
        <v>1627992</v>
      </c>
      <c r="ED265" s="22">
        <v>1632037</v>
      </c>
      <c r="EE265" s="22">
        <v>1642817</v>
      </c>
      <c r="EF265" s="22">
        <v>1645880</v>
      </c>
      <c r="EG265" s="22">
        <v>1652648</v>
      </c>
      <c r="EH265" s="22">
        <v>1659033</v>
      </c>
      <c r="EI265" s="22">
        <v>1664352</v>
      </c>
      <c r="EJ265" s="22">
        <v>1668986</v>
      </c>
      <c r="EK265" s="22">
        <v>1674772</v>
      </c>
      <c r="EL265" s="22">
        <v>1679793</v>
      </c>
      <c r="EM265" s="22">
        <v>1686103</v>
      </c>
      <c r="EN265" s="22">
        <v>1693384</v>
      </c>
      <c r="EO265" s="22">
        <v>1699916</v>
      </c>
      <c r="EP265" s="22">
        <v>1705851</v>
      </c>
      <c r="EQ265" s="22">
        <v>1710994</v>
      </c>
      <c r="ER265" s="22">
        <v>1716783</v>
      </c>
      <c r="ES265" s="22">
        <v>1723287</v>
      </c>
      <c r="ET265" s="22">
        <v>1731197</v>
      </c>
      <c r="EU265" s="22">
        <v>1736607</v>
      </c>
      <c r="EV265" s="22">
        <v>1741927</v>
      </c>
      <c r="EW265" s="22">
        <v>1746618</v>
      </c>
      <c r="EX265" s="22">
        <v>1754065</v>
      </c>
      <c r="EY265" s="22">
        <v>1761231</v>
      </c>
      <c r="EZ265" t="e">
        <v>#N/A</v>
      </c>
      <c r="FA265" t="e">
        <v>#N/A</v>
      </c>
      <c r="FB265" t="e">
        <v>#N/A</v>
      </c>
      <c r="FC265" t="e">
        <v>#N/A</v>
      </c>
      <c r="FD265" t="e">
        <v>#N/A</v>
      </c>
      <c r="FE265" t="e">
        <v>#N/A</v>
      </c>
      <c r="FF265" t="e">
        <v>#N/A</v>
      </c>
    </row>
    <row r="266" spans="1:162">
      <c r="A266" s="21" t="s">
        <v>774</v>
      </c>
      <c r="B266" s="22">
        <v>548</v>
      </c>
      <c r="C266" s="22">
        <v>641</v>
      </c>
      <c r="D266" s="22">
        <v>918</v>
      </c>
      <c r="E266" s="22">
        <v>1401</v>
      </c>
      <c r="F266" s="22">
        <v>2067</v>
      </c>
      <c r="G266" s="22">
        <v>2869</v>
      </c>
      <c r="H266" s="22">
        <v>5501</v>
      </c>
      <c r="I266" s="22">
        <v>6077</v>
      </c>
      <c r="J266" s="22">
        <v>8131</v>
      </c>
      <c r="K266" s="22">
        <v>9790</v>
      </c>
      <c r="L266" s="22">
        <v>11878</v>
      </c>
      <c r="M266" s="22">
        <v>16615</v>
      </c>
      <c r="N266" s="22">
        <v>19701</v>
      </c>
      <c r="O266" s="22">
        <v>23690</v>
      </c>
      <c r="P266" s="22">
        <v>27419</v>
      </c>
      <c r="Q266" s="22">
        <v>30563</v>
      </c>
      <c r="R266" s="22">
        <v>34085</v>
      </c>
      <c r="S266" s="22">
        <v>36788</v>
      </c>
      <c r="T266" s="22">
        <v>39800</v>
      </c>
      <c r="U266" s="22">
        <v>42316</v>
      </c>
      <c r="V266" s="22">
        <v>44337</v>
      </c>
      <c r="W266" s="22">
        <v>44709</v>
      </c>
      <c r="X266" s="22">
        <v>59842</v>
      </c>
      <c r="Y266" s="22">
        <v>66302</v>
      </c>
      <c r="Z266" s="22">
        <v>68357</v>
      </c>
      <c r="AA266" s="22">
        <v>70456</v>
      </c>
      <c r="AB266" s="22">
        <v>72374</v>
      </c>
      <c r="AC266" s="22">
        <v>74149</v>
      </c>
      <c r="AD266" s="22">
        <v>74556</v>
      </c>
      <c r="AE266" s="22">
        <v>75009</v>
      </c>
      <c r="AF266" s="22">
        <v>75482</v>
      </c>
      <c r="AG266" s="22">
        <v>76932</v>
      </c>
      <c r="AH266" s="22">
        <v>76948</v>
      </c>
      <c r="AI266" s="22">
        <v>77162</v>
      </c>
      <c r="AJ266" s="22">
        <v>77670</v>
      </c>
      <c r="AK266" s="22">
        <v>78075</v>
      </c>
      <c r="AL266" s="22">
        <v>78508</v>
      </c>
      <c r="AM266" s="22">
        <v>78834</v>
      </c>
      <c r="AN266" s="22">
        <v>79261</v>
      </c>
      <c r="AO266" s="22">
        <v>79836</v>
      </c>
      <c r="AP266" s="22">
        <v>80036</v>
      </c>
      <c r="AQ266" s="22">
        <v>80161</v>
      </c>
      <c r="AR266" s="22">
        <v>80281</v>
      </c>
      <c r="AS266" s="22">
        <v>80432</v>
      </c>
      <c r="AT266" s="22">
        <v>80583</v>
      </c>
      <c r="AU266" s="22">
        <v>80662</v>
      </c>
      <c r="AV266" s="22">
        <v>80709</v>
      </c>
      <c r="AW266" s="22">
        <v>80745</v>
      </c>
      <c r="AX266" s="22">
        <v>80767</v>
      </c>
      <c r="AY266" s="22">
        <v>80795</v>
      </c>
      <c r="AZ266" s="22">
        <v>80803</v>
      </c>
      <c r="BA266" s="22">
        <v>80811</v>
      </c>
      <c r="BB266" s="22">
        <v>80837</v>
      </c>
      <c r="BC266" s="22">
        <v>80858</v>
      </c>
      <c r="BD266" s="22">
        <v>80878</v>
      </c>
      <c r="BE266" s="22">
        <v>80896</v>
      </c>
      <c r="BF266" s="22">
        <v>80921</v>
      </c>
      <c r="BG266" s="22">
        <v>80948</v>
      </c>
      <c r="BH266" s="22">
        <v>80994</v>
      </c>
      <c r="BI266" s="22">
        <v>81032</v>
      </c>
      <c r="BJ266" s="22">
        <v>81118</v>
      </c>
      <c r="BK266" s="22">
        <v>81142</v>
      </c>
      <c r="BL266" s="22">
        <v>81205</v>
      </c>
      <c r="BM266" s="22">
        <v>81251</v>
      </c>
      <c r="BN266" s="22">
        <v>81329</v>
      </c>
      <c r="BO266" s="22">
        <v>81378</v>
      </c>
      <c r="BP266" s="22">
        <v>81438</v>
      </c>
      <c r="BQ266" s="22">
        <v>81481</v>
      </c>
      <c r="BR266" s="22">
        <v>81516</v>
      </c>
      <c r="BS266" s="22">
        <v>81565</v>
      </c>
      <c r="BT266" s="22">
        <v>81596</v>
      </c>
      <c r="BU266" s="22">
        <v>81630</v>
      </c>
      <c r="BV266" s="22">
        <v>81666</v>
      </c>
      <c r="BW266" s="22">
        <v>81681</v>
      </c>
      <c r="BX266" s="22">
        <v>81712</v>
      </c>
      <c r="BY266" s="22">
        <v>81751</v>
      </c>
      <c r="BZ266" s="22">
        <v>81783</v>
      </c>
      <c r="CA266" s="22">
        <v>81849</v>
      </c>
      <c r="CB266" s="22">
        <v>81910</v>
      </c>
      <c r="CC266" s="22">
        <v>81952</v>
      </c>
      <c r="CD266" s="22">
        <v>82014</v>
      </c>
      <c r="CE266" s="22">
        <v>82130</v>
      </c>
      <c r="CF266" s="22">
        <v>82204</v>
      </c>
      <c r="CG266" s="22">
        <v>82294</v>
      </c>
      <c r="CH266" s="22">
        <v>82339</v>
      </c>
      <c r="CI266" s="22">
        <v>82386</v>
      </c>
      <c r="CJ266" s="22">
        <v>82739</v>
      </c>
      <c r="CK266" s="22">
        <v>82763</v>
      </c>
      <c r="CL266" s="22">
        <v>82780</v>
      </c>
      <c r="CM266" s="22">
        <v>82792</v>
      </c>
      <c r="CN266" s="22">
        <v>82824</v>
      </c>
      <c r="CO266" s="22">
        <v>82835</v>
      </c>
      <c r="CP266" s="22">
        <v>82849</v>
      </c>
      <c r="CQ266" s="22">
        <v>82864</v>
      </c>
      <c r="CR266" s="22">
        <v>82872</v>
      </c>
      <c r="CS266" s="22">
        <v>82875</v>
      </c>
      <c r="CT266" s="22">
        <v>82881</v>
      </c>
      <c r="CU266" s="22">
        <v>82903</v>
      </c>
      <c r="CV266" s="22">
        <v>82907</v>
      </c>
      <c r="CW266" s="22">
        <v>82919</v>
      </c>
      <c r="CX266" s="22">
        <v>82920</v>
      </c>
      <c r="CY266" s="22">
        <v>82920</v>
      </c>
      <c r="CZ266" s="22">
        <v>82925</v>
      </c>
      <c r="DA266" s="22">
        <v>82926</v>
      </c>
      <c r="DB266" s="22">
        <v>82928</v>
      </c>
      <c r="DC266" s="22">
        <v>82930</v>
      </c>
      <c r="DD266" s="22">
        <v>82931</v>
      </c>
      <c r="DE266" s="22">
        <v>82932</v>
      </c>
      <c r="DF266" s="22">
        <v>82946</v>
      </c>
      <c r="DG266" s="22">
        <v>82963</v>
      </c>
      <c r="DH266" s="22">
        <v>82964</v>
      </c>
      <c r="DI266" s="22">
        <v>82971</v>
      </c>
      <c r="DJ266" s="22">
        <v>82974</v>
      </c>
      <c r="DK266" s="22">
        <v>82978</v>
      </c>
      <c r="DL266" s="22">
        <v>82986</v>
      </c>
      <c r="DM266" s="22">
        <v>82992</v>
      </c>
      <c r="DN266" s="22">
        <v>82999</v>
      </c>
      <c r="DO266" s="22">
        <v>83008</v>
      </c>
      <c r="DP266" s="22">
        <v>83008</v>
      </c>
      <c r="DQ266" s="22">
        <v>83008</v>
      </c>
      <c r="DR266" s="22">
        <v>83008</v>
      </c>
      <c r="DS266" s="22">
        <v>83016</v>
      </c>
      <c r="DT266" s="22">
        <v>83019</v>
      </c>
      <c r="DU266" s="22">
        <v>83030</v>
      </c>
      <c r="DV266" s="22">
        <v>83037</v>
      </c>
      <c r="DW266" s="22">
        <v>83038</v>
      </c>
      <c r="DX266" s="22">
        <v>83040</v>
      </c>
      <c r="DY266" s="22">
        <v>83040</v>
      </c>
      <c r="DZ266" s="22">
        <v>83044</v>
      </c>
      <c r="EA266" s="22">
        <v>83046</v>
      </c>
      <c r="EB266" s="22">
        <v>83062</v>
      </c>
      <c r="EC266" s="22">
        <v>83067</v>
      </c>
      <c r="ED266" s="22">
        <v>83068</v>
      </c>
      <c r="EE266" s="22">
        <v>83067</v>
      </c>
      <c r="EF266" s="22">
        <v>83072</v>
      </c>
      <c r="EG266" s="22">
        <v>83075</v>
      </c>
      <c r="EH266" s="22">
        <v>83081</v>
      </c>
      <c r="EI266" s="22">
        <v>83085</v>
      </c>
      <c r="EJ266" s="22">
        <v>83088</v>
      </c>
      <c r="EK266" s="22">
        <v>83091</v>
      </c>
      <c r="EL266" s="22">
        <v>83102</v>
      </c>
      <c r="EM266" s="22">
        <v>83109</v>
      </c>
      <c r="EN266" s="22">
        <v>83120</v>
      </c>
      <c r="EO266" s="22">
        <v>83177</v>
      </c>
      <c r="EP266" s="22">
        <v>83226</v>
      </c>
      <c r="EQ266" s="22">
        <v>83266</v>
      </c>
      <c r="ER266" s="22">
        <v>83310</v>
      </c>
      <c r="ES266" s="22">
        <v>83338</v>
      </c>
      <c r="ET266" s="22">
        <v>83370</v>
      </c>
      <c r="EU266" s="22">
        <v>83370</v>
      </c>
      <c r="EV266" s="22">
        <v>83425</v>
      </c>
      <c r="EW266" s="22">
        <v>83441</v>
      </c>
      <c r="EX266" s="22">
        <v>83463</v>
      </c>
      <c r="EY266" s="22">
        <v>83476</v>
      </c>
      <c r="EZ266" t="e">
        <v>#N/A</v>
      </c>
      <c r="FA266" t="e">
        <v>#N/A</v>
      </c>
      <c r="FB266" t="e">
        <v>#N/A</v>
      </c>
      <c r="FC266" t="e">
        <v>#N/A</v>
      </c>
      <c r="FD266" t="e">
        <v>#N/A</v>
      </c>
      <c r="FE266" t="e">
        <v>#N/A</v>
      </c>
      <c r="FF266" t="e">
        <v>#N/A</v>
      </c>
    </row>
    <row r="267" spans="1:162">
      <c r="A267" s="21" t="s">
        <v>357</v>
      </c>
      <c r="B267" s="22">
        <v>2221</v>
      </c>
      <c r="C267" s="22">
        <v>2617</v>
      </c>
      <c r="D267" s="22">
        <v>3766</v>
      </c>
      <c r="E267" s="22">
        <v>5738</v>
      </c>
      <c r="F267" s="22">
        <v>8469</v>
      </c>
      <c r="G267" s="22">
        <v>11703</v>
      </c>
      <c r="H267" s="22">
        <v>22307</v>
      </c>
      <c r="I267" s="22">
        <v>24657</v>
      </c>
      <c r="J267" s="22">
        <v>32923</v>
      </c>
      <c r="K267" s="22">
        <v>39697</v>
      </c>
      <c r="L267" s="22">
        <v>48136</v>
      </c>
      <c r="M267" s="22">
        <v>67132</v>
      </c>
      <c r="N267" s="22">
        <v>79511</v>
      </c>
      <c r="O267" s="22">
        <v>95553</v>
      </c>
      <c r="P267" s="22">
        <v>110525</v>
      </c>
      <c r="Q267" s="22">
        <v>123159</v>
      </c>
      <c r="R267" s="22">
        <v>137484</v>
      </c>
      <c r="S267" s="22">
        <v>148400</v>
      </c>
      <c r="T267" s="22">
        <v>160517</v>
      </c>
      <c r="U267" s="22">
        <v>170894</v>
      </c>
      <c r="V267" s="22">
        <v>179055</v>
      </c>
      <c r="W267" s="22">
        <v>180691</v>
      </c>
      <c r="X267" s="22">
        <v>241280</v>
      </c>
      <c r="Y267" s="22">
        <v>267305</v>
      </c>
      <c r="Z267" s="22">
        <v>275818</v>
      </c>
      <c r="AA267" s="22">
        <v>284524</v>
      </c>
      <c r="AB267" s="22">
        <v>292561</v>
      </c>
      <c r="AC267" s="22">
        <v>299985</v>
      </c>
      <c r="AD267" s="22">
        <v>301918</v>
      </c>
      <c r="AE267" s="22">
        <v>304137</v>
      </c>
      <c r="AF267" s="22">
        <v>306627</v>
      </c>
      <c r="AG267" s="22">
        <v>313639</v>
      </c>
      <c r="AH267" s="22">
        <v>315126</v>
      </c>
      <c r="AI267" s="22">
        <v>317502</v>
      </c>
      <c r="AJ267" s="22">
        <v>320886</v>
      </c>
      <c r="AK267" s="22">
        <v>324790</v>
      </c>
      <c r="AL267" s="22">
        <v>330223</v>
      </c>
      <c r="AM267" s="22">
        <v>335687</v>
      </c>
      <c r="AN267" s="22">
        <v>343267</v>
      </c>
      <c r="AO267" s="22">
        <v>352701</v>
      </c>
      <c r="AP267" s="22">
        <v>360467</v>
      </c>
      <c r="AQ267" s="22">
        <v>370602</v>
      </c>
      <c r="AR267" s="22">
        <v>379723</v>
      </c>
      <c r="AS267" s="22">
        <v>390857</v>
      </c>
      <c r="AT267" s="22">
        <v>406557</v>
      </c>
      <c r="AU267" s="22">
        <v>422819</v>
      </c>
      <c r="AV267" s="22">
        <v>438801</v>
      </c>
      <c r="AW267" s="22">
        <v>453942</v>
      </c>
      <c r="AX267" s="22">
        <v>474022</v>
      </c>
      <c r="AY267" s="22">
        <v>503471</v>
      </c>
      <c r="AZ267" s="22">
        <v>519217</v>
      </c>
      <c r="BA267" s="22">
        <v>581919</v>
      </c>
      <c r="BB267" s="22">
        <v>626313</v>
      </c>
      <c r="BC267" s="22">
        <v>671204</v>
      </c>
      <c r="BD267" s="22">
        <v>729337</v>
      </c>
      <c r="BE267" s="22">
        <v>792905</v>
      </c>
      <c r="BF267" s="22">
        <v>867965</v>
      </c>
      <c r="BG267" s="22">
        <v>983048</v>
      </c>
      <c r="BH267" s="22">
        <v>1106824</v>
      </c>
      <c r="BI267" s="22">
        <v>1241490</v>
      </c>
      <c r="BJ267" s="22">
        <v>1378496</v>
      </c>
      <c r="BK267" s="22">
        <v>1552908</v>
      </c>
      <c r="BL267" s="22">
        <v>1722165</v>
      </c>
      <c r="BM267" s="22">
        <v>1931806</v>
      </c>
      <c r="BN267" s="22">
        <v>2196658</v>
      </c>
      <c r="BO267" s="22">
        <v>2469502</v>
      </c>
      <c r="BP267" s="22">
        <v>2757684</v>
      </c>
      <c r="BQ267" s="22">
        <v>3013170</v>
      </c>
      <c r="BR267" s="22">
        <v>3283693</v>
      </c>
      <c r="BS267" s="22">
        <v>3608896</v>
      </c>
      <c r="BT267" s="22">
        <v>3934851</v>
      </c>
      <c r="BU267" s="22">
        <v>4287841</v>
      </c>
      <c r="BV267" s="22">
        <v>4648853</v>
      </c>
      <c r="BW267" s="22">
        <v>5002318</v>
      </c>
      <c r="BX267" s="22">
        <v>5324361</v>
      </c>
      <c r="BY267" s="22">
        <v>5639858</v>
      </c>
      <c r="BZ267" s="22">
        <v>5970240</v>
      </c>
      <c r="CA267" s="22">
        <v>6336937</v>
      </c>
      <c r="CB267" s="22">
        <v>6713868</v>
      </c>
      <c r="CC267" s="22">
        <v>7116377</v>
      </c>
      <c r="CD267" s="22">
        <v>7458515</v>
      </c>
      <c r="CE267" s="22">
        <v>7882822</v>
      </c>
      <c r="CF267" s="22">
        <v>8188207</v>
      </c>
      <c r="CG267" s="22">
        <v>8497093</v>
      </c>
      <c r="CH267" s="22">
        <v>8846317</v>
      </c>
      <c r="CI267" s="22">
        <v>9262274</v>
      </c>
      <c r="CJ267" s="22">
        <v>9647821</v>
      </c>
      <c r="CK267" s="22">
        <v>9983039</v>
      </c>
      <c r="CL267" s="22">
        <v>10341454</v>
      </c>
      <c r="CM267" s="22">
        <v>10655843</v>
      </c>
      <c r="CN267" s="22">
        <v>10986866</v>
      </c>
      <c r="CO267" s="22">
        <v>11318140</v>
      </c>
      <c r="CP267" s="22">
        <v>11692289</v>
      </c>
      <c r="CQ267" s="22">
        <v>12077951</v>
      </c>
      <c r="CR267" s="22">
        <v>12452225</v>
      </c>
      <c r="CS267" s="22">
        <v>12775468</v>
      </c>
      <c r="CT267" s="22">
        <v>13072964</v>
      </c>
      <c r="CU267" s="22">
        <v>13392039</v>
      </c>
      <c r="CV267" s="22">
        <v>13720498</v>
      </c>
      <c r="CW267" s="22">
        <v>14088885</v>
      </c>
      <c r="CX267" s="22">
        <v>14473550</v>
      </c>
      <c r="CY267" s="22">
        <v>14834277</v>
      </c>
      <c r="CZ267" s="22">
        <v>15176080</v>
      </c>
      <c r="DA267" s="22">
        <v>15504147</v>
      </c>
      <c r="DB267" s="22">
        <v>15848668</v>
      </c>
      <c r="DC267" s="22">
        <v>16244493</v>
      </c>
      <c r="DD267" s="22">
        <v>16633315</v>
      </c>
      <c r="DE267" s="22">
        <v>17030930</v>
      </c>
      <c r="DF267" s="22">
        <v>17398838</v>
      </c>
      <c r="DG267" s="22">
        <v>17729718</v>
      </c>
      <c r="DH267" s="22">
        <v>18052890</v>
      </c>
      <c r="DI267" s="22">
        <v>18409469</v>
      </c>
      <c r="DJ267" s="22">
        <v>18770732</v>
      </c>
      <c r="DK267" s="22">
        <v>19183840</v>
      </c>
      <c r="DL267" s="22">
        <v>19603439</v>
      </c>
      <c r="DM267" s="22">
        <v>19997601</v>
      </c>
      <c r="DN267" s="22">
        <v>20335498</v>
      </c>
      <c r="DO267" s="22">
        <v>20709746</v>
      </c>
      <c r="DP267" s="22">
        <v>21112223</v>
      </c>
      <c r="DQ267" s="22">
        <v>21531905</v>
      </c>
      <c r="DR267" s="22">
        <v>21981653</v>
      </c>
      <c r="DS267" s="22">
        <v>22437921</v>
      </c>
      <c r="DT267" s="22">
        <v>22858969</v>
      </c>
      <c r="DU267" s="22">
        <v>23266169</v>
      </c>
      <c r="DV267" s="22">
        <v>23633524</v>
      </c>
      <c r="DW267" s="22">
        <v>24030525</v>
      </c>
      <c r="DX267" s="22">
        <v>24458414</v>
      </c>
      <c r="DY267" s="22">
        <v>24951136</v>
      </c>
      <c r="DZ267" s="22">
        <v>25449023</v>
      </c>
      <c r="EA267" s="22">
        <v>26000109</v>
      </c>
      <c r="EB267" s="22">
        <v>26451537</v>
      </c>
      <c r="EC267" s="22">
        <v>26863362</v>
      </c>
      <c r="ED267" s="22">
        <v>27333104</v>
      </c>
      <c r="EE267" s="22">
        <v>27875928</v>
      </c>
      <c r="EF267" s="22">
        <v>28392838</v>
      </c>
      <c r="EG267" s="22">
        <v>28952969</v>
      </c>
      <c r="EH267" s="22">
        <v>29481450</v>
      </c>
      <c r="EI267" s="22">
        <v>29961209</v>
      </c>
      <c r="EJ267" s="22">
        <v>30404555</v>
      </c>
      <c r="EK267" s="22">
        <v>30904199</v>
      </c>
      <c r="EL267" s="22">
        <v>31424666</v>
      </c>
      <c r="EM267" s="22">
        <v>32048450</v>
      </c>
      <c r="EN267" s="22">
        <v>32558128</v>
      </c>
      <c r="EO267" s="22">
        <v>33120441</v>
      </c>
      <c r="EP267" s="22">
        <v>33675471</v>
      </c>
      <c r="EQ267" s="22">
        <v>34217612</v>
      </c>
      <c r="ER267" s="22">
        <v>34798935</v>
      </c>
      <c r="ES267" s="22">
        <v>35528307</v>
      </c>
      <c r="ET267" s="22">
        <v>36111924</v>
      </c>
      <c r="EU267" s="22">
        <v>36847090</v>
      </c>
      <c r="EV267" s="22">
        <v>37423894</v>
      </c>
      <c r="EW267" s="22">
        <v>38062997</v>
      </c>
      <c r="EX267" s="22">
        <v>38670823</v>
      </c>
      <c r="EY267" s="22">
        <v>39364544</v>
      </c>
      <c r="EZ267" t="e">
        <v>#N/A</v>
      </c>
      <c r="FA267" t="e">
        <v>#N/A</v>
      </c>
      <c r="FB267" t="e">
        <v>#N/A</v>
      </c>
      <c r="FC267" t="e">
        <v>#N/A</v>
      </c>
      <c r="FD267" t="e">
        <v>#N/A</v>
      </c>
      <c r="FE267" t="e">
        <v>#N/A</v>
      </c>
      <c r="FF267" t="e">
        <v>#N/A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0"/>
  <sheetViews>
    <sheetView topLeftCell="EK3528" workbookViewId="0">
      <selection activeCell="FB3529" sqref="FB3529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</row>
    <row r="3" spans="1:166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</row>
    <row r="4" spans="1:166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</row>
    <row r="5" spans="1:166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</row>
    <row r="6" spans="1:166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</row>
    <row r="7" spans="1:166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</row>
    <row r="8" spans="1:166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</row>
    <row r="9" spans="1:166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</row>
    <row r="10" spans="1:166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</row>
    <row r="11" spans="1:166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</row>
    <row r="12" spans="1:166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</row>
    <row r="14" spans="1:166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</row>
    <row r="15" spans="1:166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</row>
    <row r="16" spans="1:166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</row>
    <row r="17" spans="1:158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</row>
    <row r="18" spans="1:158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</row>
    <row r="19" spans="1:158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</row>
    <row r="20" spans="1:158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</row>
    <row r="21" spans="1:158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</row>
    <row r="22" spans="1:158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</row>
    <row r="23" spans="1:158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</row>
    <row r="24" spans="1:158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</row>
    <row r="25" spans="1:158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</row>
    <row r="26" spans="1:158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</row>
    <row r="27" spans="1:158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</row>
    <row r="28" spans="1:158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</row>
    <row r="29" spans="1:158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</row>
    <row r="30" spans="1:158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</row>
    <row r="31" spans="1:158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</row>
    <row r="32" spans="1:158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</row>
    <row r="33" spans="1:158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</row>
    <row r="34" spans="1:158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</row>
    <row r="35" spans="1:158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</row>
    <row r="36" spans="1:158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</row>
    <row r="37" spans="1:158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</row>
    <row r="38" spans="1:158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</row>
    <row r="39" spans="1:158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</row>
    <row r="40" spans="1:158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</row>
    <row r="41" spans="1:158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</row>
    <row r="42" spans="1:158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</row>
    <row r="43" spans="1:158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</row>
    <row r="44" spans="1:158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</row>
    <row r="45" spans="1:158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</row>
    <row r="46" spans="1:158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</row>
    <row r="47" spans="1:158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</row>
    <row r="48" spans="1:158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</row>
    <row r="49" spans="1:158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</row>
    <row r="50" spans="1:158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</row>
    <row r="51" spans="1:158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</row>
    <row r="52" spans="1:158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</row>
    <row r="53" spans="1:158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</row>
    <row r="54" spans="1:158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</row>
    <row r="55" spans="1:158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</row>
    <row r="56" spans="1:158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</row>
    <row r="57" spans="1:158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</row>
    <row r="58" spans="1:158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</row>
    <row r="59" spans="1:158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</row>
    <row r="60" spans="1:158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</row>
    <row r="61" spans="1:158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</row>
    <row r="62" spans="1:158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</row>
    <row r="63" spans="1:158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</row>
    <row r="64" spans="1:158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</row>
    <row r="65" spans="1:158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</row>
    <row r="66" spans="1:158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</row>
    <row r="67" spans="1:158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</row>
    <row r="68" spans="1:158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</row>
    <row r="69" spans="1:158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</row>
    <row r="70" spans="1:158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</row>
    <row r="71" spans="1:158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</row>
    <row r="72" spans="1:158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</row>
    <row r="73" spans="1:158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</row>
    <row r="74" spans="1:158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</row>
    <row r="75" spans="1:158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</row>
    <row r="76" spans="1:158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</row>
    <row r="77" spans="1:158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</row>
    <row r="78" spans="1:158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</row>
    <row r="79" spans="1:158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</row>
    <row r="80" spans="1:158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</row>
    <row r="81" spans="1:158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</row>
    <row r="82" spans="1:158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</row>
    <row r="83" spans="1:158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</row>
    <row r="84" spans="1:158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</row>
    <row r="85" spans="1:158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</row>
    <row r="86" spans="1:158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</row>
    <row r="87" spans="1:158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</row>
    <row r="88" spans="1:158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</row>
    <row r="89" spans="1:158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</row>
    <row r="90" spans="1:158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</row>
    <row r="91" spans="1:158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</row>
    <row r="92" spans="1:158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</row>
    <row r="93" spans="1:158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</row>
    <row r="94" spans="1:158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</row>
    <row r="95" spans="1:158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</row>
    <row r="96" spans="1:158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</row>
    <row r="97" spans="1:158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</row>
    <row r="98" spans="1:158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</row>
    <row r="99" spans="1:158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</row>
    <row r="100" spans="1:158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</row>
    <row r="101" spans="1:158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</row>
    <row r="102" spans="1:158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</row>
    <row r="103" spans="1:158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</row>
    <row r="104" spans="1:158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</row>
    <row r="105" spans="1:158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</row>
    <row r="106" spans="1:158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</row>
    <row r="107" spans="1:158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</row>
    <row r="108" spans="1:158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</row>
    <row r="109" spans="1:158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</row>
    <row r="110" spans="1:158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</row>
    <row r="111" spans="1:158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</row>
    <row r="112" spans="1:158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</row>
    <row r="113" spans="1:158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</row>
    <row r="114" spans="1:158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</row>
    <row r="115" spans="1:158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</row>
    <row r="116" spans="1:158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</row>
    <row r="117" spans="1:158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</row>
    <row r="118" spans="1:158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  <c r="EU118">
        <v>189595</v>
      </c>
      <c r="EV118">
        <v>189906</v>
      </c>
      <c r="EW118">
        <v>190107</v>
      </c>
      <c r="EX118">
        <v>190676</v>
      </c>
      <c r="EY118">
        <v>191112</v>
      </c>
      <c r="EZ118">
        <v>191117</v>
      </c>
      <c r="FA118">
        <v>191442</v>
      </c>
      <c r="FB118">
        <v>191730</v>
      </c>
    </row>
    <row r="119" spans="1:158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</row>
    <row r="120" spans="1:158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</row>
    <row r="121" spans="1:158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</row>
    <row r="122" spans="1:158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</row>
    <row r="123" spans="1:158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</row>
    <row r="124" spans="1:158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</row>
    <row r="125" spans="1:158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</row>
    <row r="126" spans="1:158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</row>
    <row r="127" spans="1:158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</row>
    <row r="128" spans="1:158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</row>
    <row r="129" spans="1:158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</row>
    <row r="130" spans="1:158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</row>
    <row r="131" spans="1:158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</row>
    <row r="132" spans="1:158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</row>
    <row r="133" spans="1:158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</row>
    <row r="134" spans="1:158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</row>
    <row r="135" spans="1:158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</row>
    <row r="136" spans="1:158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</row>
    <row r="137" spans="1:158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</row>
    <row r="138" spans="1:158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</row>
    <row r="139" spans="1:158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</row>
    <row r="140" spans="1:158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</row>
    <row r="141" spans="1:158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</row>
    <row r="142" spans="1:158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</row>
    <row r="143" spans="1:158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</row>
    <row r="144" spans="1:158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</row>
    <row r="145" spans="1:158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</row>
    <row r="146" spans="1:158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</row>
    <row r="147" spans="1:158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</row>
    <row r="148" spans="1:158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</row>
    <row r="149" spans="1:158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</row>
    <row r="150" spans="1:158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</row>
    <row r="151" spans="1:158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</row>
    <row r="152" spans="1:158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</row>
    <row r="153" spans="1:158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</row>
    <row r="154" spans="1:158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</row>
    <row r="155" spans="1:158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</row>
    <row r="156" spans="1:158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</row>
    <row r="157" spans="1:158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</row>
    <row r="158" spans="1:158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</row>
    <row r="159" spans="1:158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</row>
    <row r="160" spans="1:158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</row>
    <row r="161" spans="1:158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</row>
    <row r="162" spans="1:158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</row>
    <row r="163" spans="1:158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</row>
    <row r="164" spans="1:158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</row>
    <row r="165" spans="1:158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</row>
    <row r="166" spans="1:158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</row>
    <row r="167" spans="1:158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</row>
    <row r="168" spans="1:158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</row>
    <row r="169" spans="1:158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</row>
    <row r="170" spans="1:158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</row>
    <row r="171" spans="1:158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</row>
    <row r="172" spans="1:158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</row>
    <row r="173" spans="1:158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</row>
    <row r="174" spans="1:158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</row>
    <row r="175" spans="1:158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</row>
    <row r="176" spans="1:158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</row>
    <row r="177" spans="1:158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</row>
    <row r="178" spans="1:158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</row>
    <row r="179" spans="1:158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</row>
    <row r="180" spans="1:158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</row>
    <row r="181" spans="1:158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</row>
    <row r="182" spans="1:158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</row>
    <row r="183" spans="1:158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</row>
    <row r="184" spans="1:158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</row>
    <row r="185" spans="1:158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</row>
    <row r="186" spans="1:158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</row>
    <row r="187" spans="1:158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</row>
    <row r="188" spans="1:158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</row>
    <row r="189" spans="1:158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</row>
    <row r="190" spans="1:158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</row>
    <row r="191" spans="1:158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</row>
    <row r="192" spans="1:158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</row>
    <row r="193" spans="1:158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</row>
    <row r="194" spans="1:158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</row>
    <row r="195" spans="1:158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</row>
    <row r="196" spans="1:158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</row>
    <row r="197" spans="1:158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</row>
    <row r="198" spans="1:158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</row>
    <row r="199" spans="1:158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</row>
    <row r="200" spans="1:158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</row>
    <row r="201" spans="1:158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</row>
    <row r="202" spans="1:158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</row>
    <row r="203" spans="1:158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</row>
    <row r="204" spans="1:158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</row>
    <row r="205" spans="1:158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</row>
    <row r="206" spans="1:158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</row>
    <row r="207" spans="1:158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</row>
    <row r="208" spans="1:158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</row>
    <row r="209" spans="1:158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</row>
    <row r="210" spans="1:158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</row>
    <row r="211" spans="1:158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</row>
    <row r="212" spans="1:158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</row>
    <row r="213" spans="1:158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</row>
    <row r="214" spans="1:158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</row>
    <row r="215" spans="1:158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</row>
    <row r="216" spans="1:158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</row>
    <row r="217" spans="1:158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</row>
    <row r="218" spans="1:158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</row>
    <row r="219" spans="1:158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</row>
    <row r="220" spans="1:158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</row>
    <row r="221" spans="1:158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</row>
    <row r="222" spans="1:158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</row>
    <row r="223" spans="1:158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</row>
    <row r="224" spans="1:158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</row>
    <row r="225" spans="1:158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</row>
    <row r="226" spans="1:158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</row>
    <row r="227" spans="1:158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119</v>
      </c>
      <c r="EZ227">
        <v>2281290</v>
      </c>
      <c r="FA227">
        <v>2312302</v>
      </c>
      <c r="FB227">
        <v>2347022</v>
      </c>
    </row>
    <row r="228" spans="1:158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</row>
    <row r="229" spans="1:158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</row>
    <row r="230" spans="1:158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</row>
    <row r="231" spans="1:158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</row>
    <row r="232" spans="1:158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</row>
    <row r="233" spans="1:158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</row>
    <row r="234" spans="1:158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</row>
    <row r="235" spans="1:158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</row>
    <row r="236" spans="1:158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</row>
    <row r="237" spans="1:158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</row>
    <row r="238" spans="1:158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</row>
    <row r="239" spans="1:158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</row>
    <row r="240" spans="1:158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</row>
    <row r="241" spans="1:158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</row>
    <row r="242" spans="1:158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</row>
    <row r="243" spans="1:158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</row>
    <row r="244" spans="1:158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</row>
    <row r="245" spans="1:158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</row>
    <row r="246" spans="1:158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</row>
    <row r="247" spans="1:158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</row>
    <row r="248" spans="1:158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</row>
    <row r="249" spans="1:158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</row>
    <row r="250" spans="1:158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</row>
    <row r="251" spans="1:158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</row>
    <row r="252" spans="1:158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</row>
    <row r="253" spans="1:158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</row>
    <row r="254" spans="1:158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</row>
    <row r="255" spans="1:158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</row>
    <row r="256" spans="1:158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</row>
    <row r="257" spans="1:158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</row>
    <row r="258" spans="1:158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</row>
    <row r="259" spans="1:158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</row>
    <row r="260" spans="1:158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</row>
    <row r="261" spans="1:158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</row>
    <row r="262" spans="1:158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</row>
    <row r="263" spans="1:158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</row>
    <row r="264" spans="1:158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</row>
    <row r="265" spans="1:158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</row>
    <row r="266" spans="1:158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</row>
    <row r="267" spans="1:158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</row>
    <row r="268" spans="1:158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</row>
    <row r="269" spans="1:158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</row>
    <row r="270" spans="1:158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</row>
    <row r="271" spans="1:158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</row>
    <row r="272" spans="1:158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</row>
    <row r="273" spans="2:158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</row>
    <row r="274" spans="2:158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</row>
    <row r="275" spans="2:158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</row>
    <row r="276" spans="2:158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</row>
    <row r="277" spans="2:158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</row>
    <row r="278" spans="2:158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</row>
    <row r="279" spans="2:158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</row>
    <row r="280" spans="2:158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</row>
    <row r="281" spans="2:158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</row>
    <row r="282" spans="2:158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</row>
    <row r="283" spans="2:158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</row>
    <row r="284" spans="2:158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</row>
    <row r="285" spans="2:158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</row>
    <row r="286" spans="2:158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</row>
    <row r="287" spans="2:158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</row>
    <row r="288" spans="2:158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</row>
    <row r="289" spans="2:158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</row>
    <row r="290" spans="2:158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</row>
    <row r="291" spans="2:158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</row>
    <row r="292" spans="2:158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</row>
    <row r="293" spans="2:158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</row>
    <row r="294" spans="2:158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</row>
    <row r="295" spans="2:158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</row>
    <row r="296" spans="2:158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</row>
    <row r="297" spans="2:158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</row>
    <row r="298" spans="2:158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</row>
    <row r="299" spans="2:158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</row>
    <row r="300" spans="2:158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</row>
    <row r="301" spans="2:158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</row>
    <row r="302" spans="2:158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</row>
    <row r="303" spans="2:158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</row>
    <row r="304" spans="2:158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</row>
    <row r="305" spans="2:158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</row>
    <row r="306" spans="2:158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</row>
    <row r="307" spans="2:158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</row>
    <row r="308" spans="2:158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</row>
    <row r="309" spans="2:158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</row>
    <row r="310" spans="2:158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</row>
    <row r="311" spans="2:158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</row>
    <row r="312" spans="2:158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</row>
    <row r="313" spans="2:158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</row>
    <row r="314" spans="2:158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</row>
    <row r="315" spans="2:158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</row>
    <row r="316" spans="2:158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</row>
    <row r="317" spans="2:158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</row>
    <row r="318" spans="2:158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</row>
    <row r="319" spans="2:158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</row>
    <row r="320" spans="2:158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</row>
    <row r="321" spans="2:158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</row>
    <row r="322" spans="2:158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</row>
    <row r="323" spans="2:158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</row>
    <row r="324" spans="2:158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</row>
    <row r="325" spans="2:158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</row>
    <row r="326" spans="2:158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</row>
    <row r="327" spans="2:158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</row>
    <row r="328" spans="2:158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</row>
    <row r="329" spans="2:158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</row>
    <row r="330" spans="2:158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</row>
    <row r="331" spans="2:158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</row>
    <row r="332" spans="2:158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</row>
    <row r="333" spans="2:158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</row>
    <row r="334" spans="2:158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</row>
    <row r="335" spans="2:158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</row>
    <row r="336" spans="2:158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</row>
    <row r="337" spans="2:158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</row>
    <row r="338" spans="2:158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</row>
    <row r="339" spans="2:158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</row>
    <row r="340" spans="2:158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</row>
    <row r="341" spans="2:158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</row>
    <row r="342" spans="2:158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</row>
    <row r="343" spans="2:158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</row>
    <row r="344" spans="2:158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</row>
    <row r="345" spans="2:158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</row>
    <row r="346" spans="2:158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</row>
    <row r="347" spans="2:158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</row>
    <row r="348" spans="2:158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</row>
    <row r="349" spans="2:158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</row>
    <row r="350" spans="2:158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</row>
    <row r="351" spans="2:158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</row>
    <row r="352" spans="2:158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</row>
    <row r="353" spans="2:158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</row>
    <row r="354" spans="2:158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</row>
    <row r="355" spans="2:158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</row>
    <row r="356" spans="2:158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</row>
    <row r="357" spans="2:158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</row>
    <row r="358" spans="2:158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</row>
    <row r="359" spans="2:158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</row>
    <row r="360" spans="2:158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</row>
    <row r="361" spans="2:158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</row>
    <row r="362" spans="2:158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</row>
    <row r="363" spans="2:158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</row>
    <row r="364" spans="2:158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</row>
    <row r="365" spans="2:158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</row>
    <row r="366" spans="2:158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</row>
    <row r="367" spans="2:158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</row>
    <row r="368" spans="2:158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</row>
    <row r="369" spans="2:158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</row>
    <row r="370" spans="2:158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</row>
    <row r="371" spans="2:158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</row>
    <row r="372" spans="2:158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</row>
    <row r="373" spans="2:158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</row>
    <row r="374" spans="2:158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</row>
    <row r="375" spans="2:158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</row>
    <row r="376" spans="2:158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</row>
    <row r="377" spans="2:158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</row>
    <row r="378" spans="2:158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</row>
    <row r="379" spans="2:158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</row>
    <row r="380" spans="2:158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</row>
    <row r="381" spans="2:158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</row>
    <row r="382" spans="2:158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</row>
    <row r="383" spans="2:158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</row>
    <row r="384" spans="2:158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</row>
    <row r="385" spans="2:158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</row>
    <row r="386" spans="2:158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</row>
    <row r="387" spans="2:158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</row>
    <row r="388" spans="2:158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</row>
    <row r="389" spans="2:158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</row>
    <row r="390" spans="2:158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</row>
    <row r="391" spans="2:158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</row>
    <row r="392" spans="2:158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</row>
    <row r="393" spans="2:158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</row>
    <row r="394" spans="2:158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</row>
    <row r="395" spans="2:158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</row>
    <row r="396" spans="2:158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</row>
    <row r="397" spans="2:158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</row>
    <row r="398" spans="2:158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</row>
    <row r="399" spans="2:158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</row>
    <row r="400" spans="2:158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</row>
    <row r="401" spans="2:158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</row>
    <row r="402" spans="2:158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</row>
    <row r="403" spans="2:158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</row>
    <row r="404" spans="2:158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</row>
    <row r="405" spans="2:158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</row>
    <row r="406" spans="2:158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</row>
    <row r="407" spans="2:158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</row>
    <row r="408" spans="2:158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</row>
    <row r="409" spans="2:158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</row>
    <row r="410" spans="2:158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</row>
    <row r="411" spans="2:158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</row>
    <row r="412" spans="2:158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</row>
    <row r="413" spans="2:158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</row>
    <row r="414" spans="2:158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</row>
    <row r="415" spans="2:158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</row>
    <row r="416" spans="2:158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</row>
    <row r="417" spans="2:158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</row>
    <row r="418" spans="2:158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</row>
    <row r="419" spans="2:158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</row>
    <row r="420" spans="2:158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</row>
    <row r="421" spans="2:158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</row>
    <row r="422" spans="2:158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</row>
    <row r="423" spans="2:158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</row>
    <row r="424" spans="2:158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</row>
    <row r="425" spans="2:158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</row>
    <row r="426" spans="2:158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</row>
    <row r="427" spans="2:158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</row>
    <row r="428" spans="2:158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</row>
    <row r="429" spans="2:158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</row>
    <row r="430" spans="2:158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</row>
    <row r="431" spans="2:158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</row>
    <row r="432" spans="2:158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</row>
    <row r="433" spans="2:158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</row>
    <row r="434" spans="2:158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</row>
    <row r="435" spans="2:158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</row>
    <row r="436" spans="2:158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</row>
    <row r="437" spans="2:158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</row>
    <row r="438" spans="2:158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</row>
    <row r="439" spans="2:158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</row>
    <row r="440" spans="2:158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</row>
    <row r="441" spans="2:158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</row>
    <row r="442" spans="2:158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</row>
    <row r="443" spans="2:158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</row>
    <row r="444" spans="2:158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</row>
    <row r="445" spans="2:158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</row>
    <row r="446" spans="2:158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</row>
    <row r="447" spans="2:158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</row>
    <row r="448" spans="2:158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</row>
    <row r="449" spans="2:158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</row>
    <row r="450" spans="2:158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</row>
    <row r="451" spans="2:158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</row>
    <row r="452" spans="2:158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</row>
    <row r="453" spans="2:158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</row>
    <row r="454" spans="2:158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</row>
    <row r="455" spans="2:158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</row>
    <row r="456" spans="2:158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</row>
    <row r="457" spans="2:158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</row>
    <row r="458" spans="2:158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</row>
    <row r="459" spans="2:158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</row>
    <row r="460" spans="2:158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</row>
    <row r="461" spans="2:158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</row>
    <row r="462" spans="2:158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</row>
    <row r="463" spans="2:158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</row>
    <row r="464" spans="2:158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</row>
    <row r="465" spans="2:158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</row>
    <row r="466" spans="2:158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</row>
    <row r="467" spans="2:158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</row>
    <row r="468" spans="2:158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</row>
    <row r="469" spans="2:158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</row>
    <row r="470" spans="2:158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</row>
    <row r="471" spans="2:158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</row>
    <row r="472" spans="2:158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</row>
    <row r="473" spans="2:158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</row>
    <row r="474" spans="2:158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</row>
    <row r="475" spans="2:158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</row>
    <row r="476" spans="2:158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</row>
    <row r="477" spans="2:158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</row>
    <row r="478" spans="2:158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</row>
    <row r="479" spans="2:158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</row>
    <row r="480" spans="2:158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</row>
    <row r="481" spans="2:158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</row>
    <row r="482" spans="2:158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</row>
    <row r="483" spans="2:158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</row>
    <row r="484" spans="2:158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</row>
    <row r="485" spans="2:158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</row>
    <row r="486" spans="2:158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</row>
    <row r="487" spans="2:158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</row>
    <row r="488" spans="2:158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</row>
    <row r="489" spans="2:158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</row>
    <row r="490" spans="2:158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</row>
    <row r="491" spans="2:158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</row>
    <row r="492" spans="2:158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</row>
    <row r="493" spans="2:158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</row>
    <row r="494" spans="2:158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</row>
    <row r="495" spans="2:158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</row>
    <row r="496" spans="2:158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</row>
    <row r="497" spans="2:158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</row>
    <row r="498" spans="2:158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</row>
    <row r="499" spans="2:158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</row>
    <row r="500" spans="2:158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</row>
    <row r="501" spans="2:158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</row>
    <row r="502" spans="2:158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</row>
    <row r="503" spans="2:158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</row>
    <row r="504" spans="2:158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</row>
    <row r="505" spans="2:158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</row>
    <row r="506" spans="2:158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</row>
    <row r="507" spans="2:158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</row>
    <row r="508" spans="2:158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</row>
    <row r="509" spans="2:158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</row>
    <row r="510" spans="2:158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</row>
    <row r="511" spans="2:158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</row>
    <row r="512" spans="2:158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</row>
    <row r="513" spans="2:158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</row>
    <row r="514" spans="2:158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  <c r="EY514">
        <v>1835</v>
      </c>
      <c r="EZ514">
        <v>1835</v>
      </c>
      <c r="FA514">
        <v>2030</v>
      </c>
      <c r="FB514">
        <v>2161</v>
      </c>
    </row>
    <row r="515" spans="2:158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</row>
    <row r="516" spans="2:158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</row>
    <row r="517" spans="2:158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</row>
    <row r="518" spans="2:158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</row>
    <row r="519" spans="2:158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</row>
    <row r="520" spans="2:158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</row>
    <row r="521" spans="2:158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</row>
    <row r="522" spans="2:158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</row>
    <row r="523" spans="2:158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</row>
    <row r="524" spans="2:158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</row>
    <row r="525" spans="2:158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</row>
    <row r="526" spans="2:158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</row>
    <row r="527" spans="2:158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</row>
    <row r="528" spans="2:158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</row>
    <row r="529" spans="2:158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</row>
    <row r="530" spans="2:158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</row>
    <row r="531" spans="2:158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</row>
    <row r="532" spans="2:158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</row>
    <row r="533" spans="2:158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</row>
    <row r="534" spans="2:158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</row>
    <row r="535" spans="2:158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</row>
    <row r="536" spans="2:158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</row>
    <row r="537" spans="2:158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</row>
    <row r="538" spans="2:158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</row>
    <row r="539" spans="2:158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</row>
    <row r="540" spans="2:158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</row>
    <row r="541" spans="2:158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</row>
    <row r="542" spans="2:158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</row>
    <row r="543" spans="2:158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</row>
    <row r="544" spans="2:158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</row>
    <row r="545" spans="2:158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</row>
    <row r="546" spans="2:158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</row>
    <row r="547" spans="2:158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</row>
    <row r="548" spans="2:158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</row>
    <row r="549" spans="2:158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</row>
    <row r="550" spans="2:158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</row>
    <row r="551" spans="2:158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</row>
    <row r="552" spans="2:158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</row>
    <row r="553" spans="2:158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</row>
    <row r="554" spans="2:158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</row>
    <row r="555" spans="2:158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</row>
    <row r="556" spans="2:158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</row>
    <row r="557" spans="2:158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</row>
    <row r="558" spans="2:158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</row>
    <row r="559" spans="2:158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</row>
    <row r="560" spans="2:158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</row>
    <row r="561" spans="2:158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</row>
    <row r="562" spans="2:158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</row>
    <row r="563" spans="2:158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</row>
    <row r="564" spans="2:158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</row>
    <row r="565" spans="2:158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</row>
    <row r="566" spans="2:158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</row>
    <row r="567" spans="2:158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</row>
    <row r="568" spans="2:158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</row>
    <row r="569" spans="2:158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</row>
    <row r="570" spans="2:158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</row>
    <row r="571" spans="2:158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</row>
    <row r="572" spans="2:158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</row>
    <row r="573" spans="2:158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</row>
    <row r="574" spans="2:158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</row>
    <row r="575" spans="2:158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</row>
    <row r="576" spans="2:158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</row>
    <row r="577" spans="2:158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</row>
    <row r="578" spans="2:158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</row>
    <row r="579" spans="2:158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</row>
    <row r="580" spans="2:158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</row>
    <row r="581" spans="2:158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</row>
    <row r="582" spans="2:158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</row>
    <row r="583" spans="2:158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</row>
    <row r="584" spans="2:158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</row>
    <row r="585" spans="2:158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</row>
    <row r="586" spans="2:158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</row>
    <row r="587" spans="2:158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</row>
    <row r="588" spans="2:158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</row>
    <row r="589" spans="2:158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</row>
    <row r="590" spans="2:158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</row>
    <row r="591" spans="2:158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</row>
    <row r="592" spans="2:158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</row>
    <row r="593" spans="2:158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</row>
    <row r="594" spans="2:158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</row>
    <row r="595" spans="2:158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</row>
    <row r="596" spans="2:158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</row>
    <row r="597" spans="2:158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</row>
    <row r="598" spans="2:158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</row>
    <row r="599" spans="2:158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</row>
    <row r="600" spans="2:158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</row>
    <row r="601" spans="2:158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</row>
    <row r="602" spans="2:158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</row>
    <row r="603" spans="2:158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</row>
    <row r="604" spans="2:158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</row>
    <row r="605" spans="2:158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</row>
    <row r="606" spans="2:158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</row>
    <row r="607" spans="2:158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</row>
    <row r="608" spans="2:158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</row>
    <row r="609" spans="2:158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</row>
    <row r="610" spans="2:158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</row>
    <row r="611" spans="2:158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</row>
    <row r="612" spans="2:158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</row>
    <row r="613" spans="2:158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</row>
    <row r="614" spans="2:158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</row>
    <row r="615" spans="2:158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</row>
    <row r="616" spans="2:158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</row>
    <row r="617" spans="2:158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</row>
    <row r="618" spans="2:158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</row>
    <row r="619" spans="2:158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</row>
    <row r="620" spans="2:158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</row>
    <row r="621" spans="2:158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</row>
    <row r="622" spans="2:158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</row>
    <row r="623" spans="2:158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</row>
    <row r="624" spans="2:158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</row>
    <row r="625" spans="2:158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</row>
    <row r="626" spans="2:158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</row>
    <row r="627" spans="2:158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</row>
    <row r="628" spans="2:158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</row>
    <row r="629" spans="2:158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</row>
    <row r="630" spans="2:158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</row>
    <row r="631" spans="2:158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</row>
    <row r="632" spans="2:158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</row>
    <row r="633" spans="2:158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</row>
    <row r="634" spans="2:158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</row>
    <row r="635" spans="2:158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</row>
    <row r="636" spans="2:158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</row>
    <row r="637" spans="2:158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</row>
    <row r="638" spans="2:158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</row>
    <row r="639" spans="2:158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</row>
    <row r="640" spans="2:158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</row>
    <row r="641" spans="2:158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</row>
    <row r="642" spans="2:158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</row>
    <row r="643" spans="2:158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</row>
    <row r="644" spans="2:158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</row>
    <row r="645" spans="2:158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</row>
    <row r="646" spans="2:158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</row>
    <row r="647" spans="2:158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</row>
    <row r="648" spans="2:158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</row>
    <row r="649" spans="2:158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</row>
    <row r="650" spans="2:158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</row>
    <row r="651" spans="2:158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</row>
    <row r="652" spans="2:158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</row>
    <row r="653" spans="2:158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</row>
    <row r="654" spans="2:158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</row>
    <row r="655" spans="2:158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</row>
    <row r="656" spans="2:158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</row>
    <row r="657" spans="2:158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</row>
    <row r="658" spans="2:158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</row>
    <row r="659" spans="2:158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</row>
    <row r="660" spans="2:158">
      <c r="B660" t="s">
        <v>145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</row>
    <row r="661" spans="2:158">
      <c r="B661" t="s">
        <v>145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</row>
    <row r="662" spans="2:158">
      <c r="B662" t="s">
        <v>145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</row>
    <row r="663" spans="2:158">
      <c r="B663" t="s">
        <v>145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</row>
    <row r="664" spans="2:158">
      <c r="B664" t="s">
        <v>145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</row>
    <row r="665" spans="2:158">
      <c r="B665" t="s">
        <v>145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</row>
    <row r="666" spans="2:158">
      <c r="B666" t="s">
        <v>145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</row>
    <row r="667" spans="2:158">
      <c r="B667" t="s">
        <v>145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</row>
    <row r="668" spans="2:158">
      <c r="B668" t="s">
        <v>145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</row>
    <row r="669" spans="2:158">
      <c r="B669" t="s">
        <v>145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</row>
    <row r="670" spans="2:158">
      <c r="B670" t="s">
        <v>145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</row>
    <row r="671" spans="2:158">
      <c r="B671" t="s">
        <v>145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</row>
    <row r="672" spans="2:158">
      <c r="B672" t="s">
        <v>145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</row>
    <row r="673" spans="2:158">
      <c r="B673" t="s">
        <v>145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</row>
    <row r="674" spans="2:158">
      <c r="B674" t="s">
        <v>145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</row>
    <row r="675" spans="2:158">
      <c r="B675" t="s">
        <v>145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</row>
    <row r="676" spans="2:158">
      <c r="B676" t="s">
        <v>145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</row>
    <row r="677" spans="2:158">
      <c r="B677" t="s">
        <v>145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</row>
    <row r="678" spans="2:158">
      <c r="B678" t="s">
        <v>145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</row>
    <row r="679" spans="2:158">
      <c r="B679" t="s">
        <v>145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</row>
    <row r="680" spans="2:158">
      <c r="B680" t="s">
        <v>145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</row>
    <row r="681" spans="2:158">
      <c r="B681" t="s">
        <v>145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</row>
    <row r="682" spans="2:158">
      <c r="B682" t="s">
        <v>145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</row>
    <row r="683" spans="2:158">
      <c r="B683" t="s">
        <v>145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</row>
    <row r="684" spans="2:158">
      <c r="B684" t="s">
        <v>145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</row>
    <row r="685" spans="2:158">
      <c r="B685" t="s">
        <v>145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</row>
    <row r="686" spans="2:158">
      <c r="B686" t="s">
        <v>145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</row>
    <row r="687" spans="2:158">
      <c r="B687" t="s">
        <v>145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</row>
    <row r="688" spans="2:158">
      <c r="B688" t="s">
        <v>145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</row>
    <row r="689" spans="2:158">
      <c r="B689" t="s">
        <v>145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</row>
    <row r="690" spans="2:158">
      <c r="B690" t="s">
        <v>145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</row>
    <row r="691" spans="2:158">
      <c r="B691" t="s">
        <v>145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</row>
    <row r="692" spans="2:158">
      <c r="B692" t="s">
        <v>145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</row>
    <row r="693" spans="2:158">
      <c r="B693" t="s">
        <v>145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</row>
    <row r="694" spans="2:158">
      <c r="B694" t="s">
        <v>145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</row>
    <row r="695" spans="2:158">
      <c r="B695" t="s">
        <v>145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</row>
    <row r="696" spans="2:158">
      <c r="B696" t="s">
        <v>145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</row>
    <row r="697" spans="2:158">
      <c r="B697" t="s">
        <v>145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</row>
    <row r="698" spans="2:158">
      <c r="B698" t="s">
        <v>145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</row>
    <row r="699" spans="2:158">
      <c r="B699" t="s">
        <v>145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</row>
    <row r="700" spans="2:158">
      <c r="B700" t="s">
        <v>145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</row>
    <row r="701" spans="2:158">
      <c r="B701" t="s">
        <v>145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</row>
    <row r="702" spans="2:158">
      <c r="B702" t="s">
        <v>145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</row>
    <row r="703" spans="2:158">
      <c r="B703" t="s">
        <v>145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</row>
    <row r="704" spans="2:158">
      <c r="B704" t="s">
        <v>145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</row>
    <row r="705" spans="2:158">
      <c r="B705" t="s">
        <v>145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</row>
    <row r="706" spans="2:158">
      <c r="B706" t="s">
        <v>145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</row>
    <row r="707" spans="2:158">
      <c r="B707" t="s">
        <v>145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</row>
    <row r="708" spans="2:158">
      <c r="B708" t="s">
        <v>145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</row>
    <row r="709" spans="2:158">
      <c r="B709" t="s">
        <v>145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</row>
    <row r="710" spans="2:158">
      <c r="B710" t="s">
        <v>145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</row>
    <row r="711" spans="2:158">
      <c r="B711" t="s">
        <v>145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</row>
    <row r="712" spans="2:158">
      <c r="B712" t="s">
        <v>145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</row>
    <row r="713" spans="2:158">
      <c r="B713" t="s">
        <v>145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</row>
    <row r="714" spans="2:158">
      <c r="B714" t="s">
        <v>145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</row>
    <row r="715" spans="2:158">
      <c r="B715" t="s">
        <v>145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</row>
    <row r="716" spans="2:158">
      <c r="B716" t="s">
        <v>145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</row>
    <row r="717" spans="2:158">
      <c r="B717" t="s">
        <v>145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</row>
    <row r="718" spans="2:158">
      <c r="B718" t="s">
        <v>145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</row>
    <row r="719" spans="2:158">
      <c r="B719" t="s">
        <v>145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</row>
    <row r="720" spans="2:158">
      <c r="B720" t="s">
        <v>145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</row>
    <row r="721" spans="2:158">
      <c r="B721" t="s">
        <v>145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</row>
    <row r="722" spans="2:158">
      <c r="B722" t="s">
        <v>145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</row>
    <row r="723" spans="2:158">
      <c r="B723" t="s">
        <v>145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</row>
    <row r="724" spans="2:158">
      <c r="B724" t="s">
        <v>145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</row>
    <row r="725" spans="2:158">
      <c r="B725" t="s">
        <v>145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</row>
    <row r="726" spans="2:158">
      <c r="B726" t="s">
        <v>145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</row>
    <row r="727" spans="2:158">
      <c r="B727" t="s">
        <v>145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</row>
    <row r="728" spans="2:158">
      <c r="B728" t="s">
        <v>145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</row>
    <row r="729" spans="2:158">
      <c r="B729" t="s">
        <v>145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</row>
    <row r="730" spans="2:158">
      <c r="B730" t="s">
        <v>145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</row>
    <row r="731" spans="2:158">
      <c r="B731" t="s">
        <v>145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</row>
    <row r="732" spans="2:158">
      <c r="B732" t="s">
        <v>145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</row>
    <row r="733" spans="2:158">
      <c r="B733" t="s">
        <v>145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</row>
    <row r="734" spans="2:158">
      <c r="B734" t="s">
        <v>145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</row>
    <row r="735" spans="2:158">
      <c r="B735" t="s">
        <v>145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</row>
    <row r="736" spans="2:158">
      <c r="B736" t="s">
        <v>145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</row>
    <row r="737" spans="2:158">
      <c r="B737" t="s">
        <v>145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</row>
    <row r="738" spans="2:158">
      <c r="B738" t="s">
        <v>145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</row>
    <row r="739" spans="2:158">
      <c r="B739" t="s">
        <v>145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</row>
    <row r="740" spans="2:158">
      <c r="B740" t="s">
        <v>145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</row>
    <row r="741" spans="2:158">
      <c r="B741" t="s">
        <v>145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</row>
    <row r="742" spans="2:158">
      <c r="B742" t="s">
        <v>145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</row>
    <row r="743" spans="2:158">
      <c r="B743" t="s">
        <v>145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</row>
    <row r="744" spans="2:158">
      <c r="B744" t="s">
        <v>145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</row>
    <row r="745" spans="2:158">
      <c r="B745" t="s">
        <v>145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</row>
    <row r="746" spans="2:158">
      <c r="B746" t="s">
        <v>145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</row>
    <row r="747" spans="2:158">
      <c r="B747" t="s">
        <v>145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</row>
    <row r="748" spans="2:158">
      <c r="B748" t="s">
        <v>145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</row>
    <row r="749" spans="2:158">
      <c r="B749" t="s">
        <v>145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</row>
    <row r="750" spans="2:158">
      <c r="B750" t="s">
        <v>145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</row>
    <row r="751" spans="2:158">
      <c r="B751" t="s">
        <v>145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</row>
    <row r="752" spans="2:158">
      <c r="B752" t="s">
        <v>145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</row>
    <row r="753" spans="2:158">
      <c r="B753" t="s">
        <v>145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</row>
    <row r="754" spans="2:158">
      <c r="B754" t="s">
        <v>145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</row>
    <row r="755" spans="2:158">
      <c r="B755" t="s">
        <v>145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</row>
    <row r="756" spans="2:158">
      <c r="B756" t="s">
        <v>145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</row>
    <row r="757" spans="2:158">
      <c r="B757" t="s">
        <v>145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</row>
    <row r="758" spans="2:158">
      <c r="B758" t="s">
        <v>145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</row>
    <row r="759" spans="2:158">
      <c r="B759" t="s">
        <v>145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</row>
    <row r="760" spans="2:158">
      <c r="B760" t="s">
        <v>145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</row>
    <row r="761" spans="2:158">
      <c r="B761" t="s">
        <v>145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</row>
    <row r="762" spans="2:158">
      <c r="B762" t="s">
        <v>145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</row>
    <row r="763" spans="2:158">
      <c r="B763" t="s">
        <v>145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</row>
    <row r="764" spans="2:158">
      <c r="B764" t="s">
        <v>145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</row>
    <row r="765" spans="2:158">
      <c r="B765" t="s">
        <v>145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</row>
    <row r="766" spans="2:158">
      <c r="B766" t="s">
        <v>145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</row>
    <row r="767" spans="2:158">
      <c r="B767" t="s">
        <v>145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</row>
    <row r="768" spans="2:158">
      <c r="B768" t="s">
        <v>145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</row>
    <row r="769" spans="2:158">
      <c r="B769" t="s">
        <v>145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</row>
    <row r="770" spans="2:158">
      <c r="B770" t="s">
        <v>145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</row>
    <row r="771" spans="2:158">
      <c r="B771" t="s">
        <v>145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</row>
    <row r="772" spans="2:158">
      <c r="B772" t="s">
        <v>145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</row>
    <row r="773" spans="2:158">
      <c r="B773" t="s">
        <v>145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</row>
    <row r="774" spans="2:158">
      <c r="B774" t="s">
        <v>145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</row>
    <row r="775" spans="2:158">
      <c r="B775" t="s">
        <v>145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</row>
    <row r="776" spans="2:158">
      <c r="B776" t="s">
        <v>145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</row>
    <row r="777" spans="2:158">
      <c r="B777" t="s">
        <v>145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</row>
    <row r="778" spans="2:158">
      <c r="B778" t="s">
        <v>145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</row>
    <row r="779" spans="2:158">
      <c r="B779" t="s">
        <v>145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</row>
    <row r="780" spans="2:158">
      <c r="B780" t="s">
        <v>145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</row>
    <row r="781" spans="2:158">
      <c r="B781" t="s">
        <v>145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</row>
    <row r="782" spans="2:158">
      <c r="B782" t="s">
        <v>145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</row>
    <row r="783" spans="2:158">
      <c r="B783" t="s">
        <v>145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</row>
    <row r="784" spans="2:158">
      <c r="B784" t="s">
        <v>145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</row>
    <row r="785" spans="2:158">
      <c r="B785" t="s">
        <v>145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</row>
    <row r="786" spans="2:158">
      <c r="B786" t="s">
        <v>145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</row>
    <row r="787" spans="2:158">
      <c r="B787" t="s">
        <v>145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</row>
    <row r="788" spans="2:158">
      <c r="B788" t="s">
        <v>145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</row>
    <row r="789" spans="2:158">
      <c r="B789" t="s">
        <v>145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</row>
    <row r="790" spans="2:158">
      <c r="B790" t="s">
        <v>145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</row>
    <row r="791" spans="2:158">
      <c r="B791" t="s">
        <v>145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</row>
    <row r="792" spans="2:158">
      <c r="B792" t="s">
        <v>145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</row>
    <row r="793" spans="2:158">
      <c r="B793" t="s">
        <v>145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</row>
    <row r="794" spans="2:158">
      <c r="B794" t="s">
        <v>145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</row>
    <row r="795" spans="2:158">
      <c r="B795" t="s">
        <v>145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</row>
    <row r="796" spans="2:158">
      <c r="B796" t="s">
        <v>145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</row>
    <row r="797" spans="2:158">
      <c r="B797" t="s">
        <v>145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</row>
    <row r="798" spans="2:158">
      <c r="B798" t="s">
        <v>145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</row>
    <row r="799" spans="2:158">
      <c r="B799" t="s">
        <v>145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</row>
    <row r="800" spans="2:158">
      <c r="B800" t="s">
        <v>145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</row>
    <row r="801" spans="2:158">
      <c r="B801" t="s">
        <v>145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</row>
    <row r="802" spans="2:158">
      <c r="B802" t="s">
        <v>145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</row>
    <row r="803" spans="2:158">
      <c r="B803" t="s">
        <v>145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</row>
    <row r="804" spans="2:158">
      <c r="B804" t="s">
        <v>145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</row>
    <row r="805" spans="2:158">
      <c r="B805" t="s">
        <v>145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</row>
    <row r="806" spans="2:158">
      <c r="B806" t="s">
        <v>145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</row>
    <row r="807" spans="2:158">
      <c r="B807" t="s">
        <v>145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</row>
    <row r="808" spans="2:158">
      <c r="B808" t="s">
        <v>145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</row>
    <row r="809" spans="2:158">
      <c r="B809" t="s">
        <v>145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</row>
    <row r="810" spans="2:158">
      <c r="B810" t="s">
        <v>145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</row>
    <row r="811" spans="2:158">
      <c r="B811" t="s">
        <v>145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</row>
    <row r="812" spans="2:158">
      <c r="B812" t="s">
        <v>145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</row>
    <row r="813" spans="2:158">
      <c r="B813" t="s">
        <v>145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</row>
    <row r="814" spans="2:158">
      <c r="B814" t="s">
        <v>145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</row>
    <row r="815" spans="2:158">
      <c r="B815" t="s">
        <v>145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</row>
    <row r="816" spans="2:158">
      <c r="B816" t="s">
        <v>145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</row>
    <row r="817" spans="2:158">
      <c r="B817" t="s">
        <v>145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</row>
    <row r="818" spans="2:158">
      <c r="B818" t="s">
        <v>145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</row>
    <row r="819" spans="2:158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</row>
    <row r="820" spans="2:158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</row>
    <row r="821" spans="2:158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</row>
    <row r="822" spans="2:158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</row>
    <row r="823" spans="2:158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</row>
    <row r="824" spans="2:158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</row>
    <row r="825" spans="2:158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</row>
    <row r="826" spans="2:158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</row>
    <row r="827" spans="2:158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</row>
    <row r="828" spans="2:158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</row>
    <row r="829" spans="2:158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</row>
    <row r="830" spans="2:158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</row>
    <row r="831" spans="2:158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</row>
    <row r="832" spans="2:158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</row>
    <row r="833" spans="2:158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</row>
    <row r="834" spans="2:158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</row>
    <row r="835" spans="2:158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</row>
    <row r="836" spans="2:158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</row>
    <row r="837" spans="2:158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</row>
    <row r="838" spans="2:158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</row>
    <row r="839" spans="2:158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</row>
    <row r="840" spans="2:158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</row>
    <row r="841" spans="2:158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</row>
    <row r="842" spans="2:158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</row>
    <row r="843" spans="2:158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</row>
    <row r="844" spans="2:158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</row>
    <row r="845" spans="2:158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</row>
    <row r="846" spans="2:158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</row>
    <row r="847" spans="2:158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</row>
    <row r="848" spans="2:158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</row>
    <row r="849" spans="2:158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</row>
    <row r="850" spans="2:158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</row>
    <row r="851" spans="2:158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</row>
    <row r="852" spans="2:158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</row>
    <row r="853" spans="2:158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</row>
    <row r="854" spans="2:158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</row>
    <row r="855" spans="2:158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</row>
    <row r="856" spans="2:158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</row>
    <row r="857" spans="2:158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</row>
    <row r="858" spans="2:158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</row>
    <row r="859" spans="2:158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</row>
    <row r="860" spans="2:158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</row>
    <row r="861" spans="2:158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</row>
    <row r="862" spans="2:158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</row>
    <row r="863" spans="2:158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</row>
    <row r="864" spans="2:158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</row>
    <row r="865" spans="2:158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</row>
    <row r="866" spans="2:158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</row>
    <row r="867" spans="2:158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</row>
    <row r="868" spans="2:158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</row>
    <row r="869" spans="2:158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</row>
    <row r="870" spans="2:158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</row>
    <row r="871" spans="2:158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</row>
    <row r="872" spans="2:158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</row>
    <row r="873" spans="2:158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</row>
    <row r="874" spans="2:158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</row>
    <row r="875" spans="2:158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</row>
    <row r="876" spans="2:158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</row>
    <row r="877" spans="2:158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</row>
    <row r="878" spans="2:158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</row>
    <row r="879" spans="2:158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</row>
    <row r="880" spans="2:158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</row>
    <row r="881" spans="2:158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</row>
    <row r="882" spans="2:158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</row>
    <row r="883" spans="2:158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</row>
    <row r="884" spans="2:158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</row>
    <row r="885" spans="2:158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</row>
    <row r="886" spans="2:158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</row>
    <row r="887" spans="2:158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</row>
    <row r="888" spans="2:158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</row>
    <row r="889" spans="2:158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</row>
    <row r="890" spans="2:158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</row>
    <row r="891" spans="2:158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</row>
    <row r="892" spans="2:158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</row>
    <row r="893" spans="2:158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</row>
    <row r="894" spans="2:158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</row>
    <row r="895" spans="2:158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</row>
    <row r="896" spans="2:158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</row>
    <row r="897" spans="2:158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</row>
    <row r="898" spans="2:158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</row>
    <row r="899" spans="2:158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</row>
    <row r="900" spans="2:158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</row>
    <row r="901" spans="2:158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</row>
    <row r="902" spans="2:158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</row>
    <row r="903" spans="2:158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</row>
    <row r="904" spans="2:158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</row>
    <row r="905" spans="2:158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</row>
    <row r="906" spans="2:158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</row>
    <row r="907" spans="2:158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</row>
    <row r="908" spans="2:158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</row>
    <row r="909" spans="2:158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</row>
    <row r="910" spans="2:158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</row>
    <row r="911" spans="2:158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</row>
    <row r="912" spans="2:158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</row>
    <row r="913" spans="2:158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</row>
    <row r="914" spans="2:158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</row>
    <row r="915" spans="2:158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</row>
    <row r="916" spans="2:158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</row>
    <row r="917" spans="2:158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</row>
    <row r="918" spans="2:158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</row>
    <row r="919" spans="2:158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</row>
    <row r="920" spans="2:158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</row>
    <row r="921" spans="2:158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</row>
    <row r="922" spans="2:158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</row>
    <row r="923" spans="2:158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</row>
    <row r="924" spans="2:158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</row>
    <row r="925" spans="2:158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</row>
    <row r="926" spans="2:158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</row>
    <row r="927" spans="2:158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</row>
    <row r="928" spans="2:158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</row>
    <row r="929" spans="2:158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</row>
    <row r="930" spans="2:158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</row>
    <row r="931" spans="2:158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</row>
    <row r="932" spans="2:158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</row>
    <row r="933" spans="2:158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</row>
    <row r="934" spans="2:158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</row>
    <row r="935" spans="2:158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</row>
    <row r="936" spans="2:158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</row>
    <row r="937" spans="2:158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</row>
    <row r="938" spans="2:158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</row>
    <row r="939" spans="2:158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</row>
    <row r="940" spans="2:158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</row>
    <row r="941" spans="2:158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</row>
    <row r="942" spans="2:158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</row>
    <row r="943" spans="2:158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</row>
    <row r="944" spans="2:158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</row>
    <row r="945" spans="2:158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</row>
    <row r="946" spans="2:158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</row>
    <row r="947" spans="2:158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</row>
    <row r="948" spans="2:158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</row>
    <row r="949" spans="2:158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</row>
    <row r="950" spans="2:158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</row>
    <row r="951" spans="2:158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</row>
    <row r="952" spans="2:158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</row>
    <row r="953" spans="2:158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</row>
    <row r="954" spans="2:158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</row>
    <row r="955" spans="2:158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</row>
    <row r="956" spans="2:158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</row>
    <row r="957" spans="2:158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</row>
    <row r="958" spans="2:158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</row>
    <row r="959" spans="2:158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</row>
    <row r="960" spans="2:158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</row>
    <row r="961" spans="2:158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</row>
    <row r="962" spans="2:158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</row>
    <row r="963" spans="2:158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</row>
    <row r="964" spans="2:158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</row>
    <row r="965" spans="2:158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</row>
    <row r="966" spans="2:158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</row>
    <row r="967" spans="2:158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</row>
    <row r="968" spans="2:158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